 aca="false">$KB$4*'well profiles'!KL207</f>
        <v>0</v>
      </c>
      <c r="OD291" s="2" t="n">
        <f aca="false">$KB$4*'well profiles'!KM207</f>
        <v>0</v>
      </c>
      <c r="OE291" s="2" t="n">
        <f aca="false">$KB$4*'well profiles'!KN207</f>
        <v>0</v>
      </c>
      <c r="OF291" s="2" t="n">
        <f aca="false">$KB$4*'well profiles'!KO207</f>
        <v>0</v>
      </c>
      <c r="OG291" s="2" t="n">
        <f aca="false">$KB$4*'well profiles'!KP207</f>
        <v>0</v>
      </c>
      <c r="OH291" s="2" t="n">
        <f aca="false">$KB$4*'well profiles'!KQ207</f>
        <v>0</v>
      </c>
      <c r="OI291" s="2" t="n">
        <f aca="false">$KB$4*'well profiles'!KR207</f>
        <v>0</v>
      </c>
      <c r="OJ291" s="2" t="n">
        <f aca="false">$KB$4*'well profiles'!KS207</f>
        <v>0</v>
      </c>
      <c r="OK291" s="2" t="n">
        <f aca="false">$KB$4*'well profiles'!KT207</f>
        <v>0</v>
      </c>
      <c r="OL291" s="2" t="n">
        <f aca="false">$KB$4*'well profiles'!KU207</f>
        <v>0</v>
      </c>
      <c r="OM291" s="2" t="n">
        <f aca="false">$KB$4*'well profiles'!KV207</f>
        <v>0</v>
      </c>
      <c r="ON291" s="2" t="n">
        <f aca="false">$KB$4*'well profiles'!KW207</f>
        <v>0</v>
      </c>
      <c r="OO291" s="2" t="n">
        <f aca="false">$KB$4*'well profiles'!KX207</f>
        <v>0</v>
      </c>
      <c r="OP291" s="2" t="n">
        <f aca="false">$KB$4*'well profiles'!KY207</f>
        <v>0</v>
      </c>
      <c r="OQ291" s="2" t="n">
        <f aca="false">$KB$4*'well profiles'!KZ207</f>
        <v>0</v>
      </c>
      <c r="OR291" s="2" t="n">
        <f aca="false">$KB$4*'well profiles'!LA207</f>
        <v>0</v>
      </c>
      <c r="OS291" s="2" t="n">
        <f aca="false">$KB$4*'well profiles'!LB207</f>
        <v>0</v>
      </c>
      <c r="OT291" s="2" t="n">
        <f aca="false">$KB$4*'well profiles'!LC207</f>
        <v>0</v>
      </c>
      <c r="OU291" s="2" t="n">
        <f aca="false">$KB$4*'well profiles'!LD207</f>
        <v>0</v>
      </c>
      <c r="OV291" s="2" t="n">
        <f aca="false">$KB$4*'well profiles'!LE207</f>
        <v>0</v>
      </c>
      <c r="OW291" s="2" t="n">
        <f aca="false">$KB$4*'well profiles'!LF207</f>
        <v>0</v>
      </c>
      <c r="OX291" s="2" t="n">
        <f aca="false">$KB$4*'well profiles'!LG207</f>
        <v>0</v>
      </c>
      <c r="OY291" s="2" t="n">
        <f aca="false">$KB$4*'well profiles'!LH207</f>
        <v>0</v>
      </c>
      <c r="OZ291" s="2" t="n">
        <f aca="false">$KB$4*'well profiles'!LI207</f>
        <v>0</v>
      </c>
      <c r="PA291" s="2" t="n">
        <f aca="false">$KB$4*'well profiles'!LJ207</f>
        <v>0</v>
      </c>
      <c r="PB291" s="2" t="n">
        <f aca="false">$KB$4*'well profiles'!LK207</f>
        <v>0</v>
      </c>
      <c r="PC291" s="2" t="n">
        <f aca="false">$KB$4*'well profiles'!LL207</f>
        <v>0</v>
      </c>
      <c r="PD291" s="2" t="n">
        <f aca="false">$KB$4*'well profiles'!LM207</f>
        <v>0</v>
      </c>
      <c r="PE291" s="2" t="n">
        <f aca="false">$KB$4*'well profiles'!LN207</f>
        <v>0</v>
      </c>
      <c r="PF291" s="2" t="n">
        <f aca="false">$KB$4*'well profiles'!LO207</f>
        <v>0</v>
      </c>
      <c r="PG291" s="2" t="n">
        <f aca="false">$KB$4*'well profiles'!LP207</f>
        <v>0</v>
      </c>
      <c r="PH291" s="2" t="n">
        <f aca="false">$KB$4*'well profiles'!LQ207</f>
        <v>0</v>
      </c>
      <c r="PI291" s="2" t="n">
        <f aca="false">$KB$4*'well profiles'!LR207</f>
        <v>0</v>
      </c>
      <c r="PJ291" s="2" t="n">
        <f aca="false">$KB$4*'well profiles'!LS207</f>
        <v>0</v>
      </c>
      <c r="PK291" s="2" t="n">
        <f aca="false">$KB$4*'well profiles'!LT207</f>
        <v>0</v>
      </c>
      <c r="PL291" s="2" t="n">
        <f aca="false">$KB$4*'well profiles'!LU207</f>
        <v>0</v>
      </c>
      <c r="PM291" s="2" t="n">
        <f aca="false">$KB$4*'well profiles'!LV207</f>
        <v>0</v>
      </c>
      <c r="PN291" s="2" t="n">
        <f aca="false">$KB$4*'well profiles'!LW207</f>
        <v>0</v>
      </c>
      <c r="PO291" s="2" t="n">
        <f aca="false">$KB$4*'well profiles'!LX207</f>
        <v>0</v>
      </c>
      <c r="PP291" s="2" t="n">
        <f aca="false">$KB$4*'well profiles'!LY207</f>
        <v>0</v>
      </c>
      <c r="PQ291" s="2" t="n">
        <f aca="false">$KB$4*'well profiles'!LZ207</f>
        <v>0</v>
      </c>
      <c r="PR291" s="2" t="n">
        <f aca="false">$KB$4*'well profiles'!MA207</f>
        <v>0</v>
      </c>
      <c r="PS291" s="2" t="n">
        <f aca="false">$KB$4*'well profiles'!MB207</f>
        <v>0</v>
      </c>
      <c r="PT291" s="2" t="n">
        <f aca="false">$KB$4*'well profiles'!MC207</f>
        <v>0</v>
      </c>
      <c r="PU291" s="2" t="n">
        <f aca="false">$KB$4*'well profiles'!MD207</f>
        <v>0</v>
      </c>
      <c r="PV291" s="2" t="n">
        <f aca="false">$KB$4*'well profiles'!ME207</f>
        <v>0</v>
      </c>
      <c r="PW291" s="2" t="n">
        <f aca="false">$KB$4*'well profiles'!MF207</f>
        <v>0</v>
      </c>
      <c r="PX291" s="2" t="n">
        <f aca="false">$KB$4*'well profiles'!MG207</f>
        <v>0</v>
      </c>
      <c r="PY291" s="2" t="n">
        <f aca="false">$KB$4*'well profiles'!MH207</f>
        <v>0</v>
      </c>
      <c r="PZ291" s="2" t="n">
        <f aca="false">$KB$4*'well profiles'!MI207</f>
        <v>0</v>
      </c>
      <c r="QA291" s="2" t="n">
        <f aca="false">$KB$4*'well profiles'!MJ207</f>
        <v>0</v>
      </c>
      <c r="QB291" s="2" t="n">
        <f aca="false">$KB$4*'well profiles'!MK207</f>
        <v>0</v>
      </c>
      <c r="QC291" s="2" t="n">
        <f aca="false">$KB$4*'well profiles'!ML207</f>
        <v>0</v>
      </c>
      <c r="QD291" s="2" t="n">
        <f aca="false">$KB$4*'well profiles'!MM207</f>
        <v>0</v>
      </c>
      <c r="QE291" s="2" t="n">
        <f aca="false">$KB$4*'well profiles'!MN207</f>
        <v>0</v>
      </c>
      <c r="QF291" s="2" t="n">
        <f aca="false">$KB$4*'well profiles'!MO207</f>
        <v>0</v>
      </c>
      <c r="QG291" s="2" t="n">
        <f aca="false">$KB$4*'well profiles'!MP207</f>
        <v>0</v>
      </c>
      <c r="QH291" s="2" t="n">
        <f aca="false">$KB$4*'well profiles'!MQ207</f>
        <v>0</v>
      </c>
      <c r="QI291" s="2" t="n">
        <f aca="false">$KB$4*'well profiles'!MR207</f>
        <v>0</v>
      </c>
      <c r="QJ291" s="2" t="n">
        <f aca="false">$KB$4*'well profiles'!MS207</f>
        <v>0</v>
      </c>
      <c r="QK291" s="2" t="n">
        <f aca="false">$KB$4*'well profiles'!MT207</f>
        <v>0</v>
      </c>
      <c r="QL291" s="2" t="n">
        <f aca="false">$KB$4*'well profiles'!MU207</f>
        <v>0</v>
      </c>
      <c r="QM291" s="2" t="n">
        <f aca="false">$KB$4*'well profiles'!MV207</f>
        <v>0</v>
      </c>
      <c r="QN291" s="2" t="n">
        <f aca="false">$KB$4*'well profiles'!MW207</f>
        <v>0</v>
      </c>
      <c r="QO291" s="2" t="n">
        <f aca="false">$KB$4*'well profiles'!MX207</f>
        <v>0</v>
      </c>
      <c r="QP291" s="2" t="n">
        <f aca="false">$KB$4*'well profiles'!MY207</f>
        <v>0</v>
      </c>
      <c r="QQ291" s="2" t="n">
        <f aca="false">$KB$4*'well profiles'!MZ207</f>
        <v>0</v>
      </c>
      <c r="QR291" s="2" t="n">
        <f aca="false">$KB$4*'well profiles'!NA207</f>
        <v>0</v>
      </c>
      <c r="QS291" s="2" t="n">
        <f aca="false">$KB$4*'well profiles'!NB207</f>
        <v>0</v>
      </c>
      <c r="QT291" s="2" t="n">
        <f aca="false">$KB$4*'well profiles'!NC207</f>
        <v>0</v>
      </c>
      <c r="QU291" s="2" t="n">
        <f aca="false">$KB$4*'well profiles'!ND207</f>
        <v>0</v>
      </c>
      <c r="QV291" s="2" t="n">
        <f aca="false">$KB$4*'well profiles'!NE207</f>
        <v>0</v>
      </c>
      <c r="QW291" s="2" t="n">
        <f aca="false">$KB$4*'well profiles'!NF207</f>
        <v>0</v>
      </c>
      <c r="QX291" s="2" t="n">
        <f aca="false">$KB$4*'well profiles'!NG207</f>
        <v>0</v>
      </c>
      <c r="QY291" s="2" t="n">
        <f aca="false">$KB$4*'well profiles'!NH207</f>
        <v>0</v>
      </c>
      <c r="QZ291" s="2" t="n">
        <f aca="false">$KB$4*'well profiles'!NI207</f>
        <v>0</v>
      </c>
      <c r="RA291" s="2" t="n">
        <f aca="false">$KB$4*'well profiles'!NJ207</f>
        <v>0</v>
      </c>
      <c r="RB291" s="2" t="n">
        <f aca="false">$KB$4*'well profiles'!NK207</f>
        <v>0</v>
      </c>
      <c r="RC291" s="2" t="n">
        <f aca="false">$KB$4*'well profiles'!NL207</f>
        <v>0</v>
      </c>
      <c r="RD291" s="2" t="n">
        <f aca="false">$KB$4*'well profiles'!NM207</f>
        <v>0</v>
      </c>
      <c r="RE291" s="2" t="n">
        <f aca="false">$KB$4*'well profiles'!NN207</f>
        <v>0</v>
      </c>
      <c r="RF291" s="2" t="n">
        <f aca="false">$KB$4*'well profiles'!NO207</f>
        <v>0</v>
      </c>
      <c r="RG291" s="2" t="n">
        <f aca="false">$KB$4*'well profiles'!NP207</f>
        <v>0</v>
      </c>
      <c r="RH291" s="2" t="n">
        <f aca="false">$KB$4*'well profiles'!NQ207</f>
        <v>0</v>
      </c>
      <c r="RI291" s="2" t="n">
        <f aca="false">$KB$4*'well profiles'!NR207</f>
        <v>0</v>
      </c>
      <c r="RJ291" s="2" t="n">
        <f aca="false">$KB$4*'well profiles'!NS207</f>
        <v>0</v>
      </c>
      <c r="RK291" s="2" t="n">
        <f aca="false">$KB$4*'well profiles'!NT207</f>
        <v>0</v>
      </c>
      <c r="RL291" s="2" t="n">
        <f aca="false">$KB$4*'well profiles'!NU207</f>
        <v>0</v>
      </c>
      <c r="RM291" s="2" t="n">
        <f aca="false">$KB$4*'well profiles'!NV207</f>
        <v>0</v>
      </c>
      <c r="RN291" s="2" t="n">
        <f aca="false">$KB$4*'well profiles'!NW207</f>
        <v>0</v>
      </c>
      <c r="RO291" s="2" t="n">
        <f aca="false">$KB$4*'well profiles'!NX207</f>
        <v>0</v>
      </c>
      <c r="RP291" s="2" t="n">
        <f aca="false">$KB$4*'well profiles'!NY207</f>
        <v>0</v>
      </c>
      <c r="RQ291" s="2" t="n">
        <f aca="false">$KB$4*'well profiles'!NZ207</f>
        <v>0</v>
      </c>
      <c r="RR291" s="2" t="n">
        <f aca="false">$KB$4*'well profiles'!OA207</f>
        <v>0</v>
      </c>
      <c r="RS291" s="2" t="n">
        <f aca="false">$KB$4*'well profiles'!OB207</f>
        <v>0</v>
      </c>
      <c r="RT291" s="2" t="n">
        <f aca="false">$KB$4*'well profiles'!OC207</f>
        <v>0</v>
      </c>
      <c r="RU291" s="2" t="n">
        <f aca="false">$KB$4*'well profiles'!OD207</f>
        <v>0</v>
      </c>
      <c r="RV291" s="2" t="n">
        <f aca="false">$KB$4*'well profiles'!OE207</f>
        <v>0</v>
      </c>
      <c r="RW291" s="2" t="n">
        <f aca="false">$KB$4*'well profiles'!OF207</f>
        <v>0</v>
      </c>
      <c r="RX291" s="2" t="n">
        <f aca="false">$KB$4*'well profiles'!OG207</f>
        <v>0</v>
      </c>
      <c r="RY291" s="2" t="n">
        <f aca="false">$KB$4*'well profiles'!OH207</f>
        <v>0</v>
      </c>
      <c r="RZ291" s="2" t="n">
        <f aca="false">$KB$4*'well profiles'!OI207</f>
        <v>0</v>
      </c>
      <c r="SA291" s="2" t="n">
        <f aca="false">$KB$4*'well profiles'!OJ207</f>
        <v>0</v>
      </c>
      <c r="SB291" s="2" t="n">
        <f aca="false">$KB$4*'well profiles'!OK207</f>
        <v>0</v>
      </c>
      <c r="SC291" s="2" t="n">
        <f aca="false">$KB$4*'well profiles'!OL207</f>
        <v>0</v>
      </c>
      <c r="SD291" s="2" t="n">
        <f aca="false">$KB$4*'well profiles'!OM207</f>
        <v>0</v>
      </c>
      <c r="SE291" s="2" t="n">
        <f aca="false">$KB$4*'well profiles'!ON207</f>
        <v>0</v>
      </c>
      <c r="SF291" s="2" t="n">
        <f aca="false">$KB$4*'well profiles'!OO207</f>
        <v>0</v>
      </c>
      <c r="SG291" s="2" t="n">
        <f aca="false">$KB$4*'well profiles'!OP207</f>
        <v>0</v>
      </c>
      <c r="SH291" s="2" t="n">
        <f aca="false">$KB$4*'well profiles'!OQ207</f>
        <v>0</v>
      </c>
      <c r="SI291" s="2" t="n">
        <f aca="false">$KB$4*'well profiles'!OR207</f>
        <v>0</v>
      </c>
      <c r="SJ291" s="2" t="n">
        <f aca="false">$KB$4*'well profiles'!OS207</f>
        <v>0</v>
      </c>
      <c r="SK291" s="2" t="n">
        <f aca="false">$KB$4*'well profiles'!OT207</f>
        <v>0</v>
      </c>
      <c r="SL291" s="2" t="n">
        <f aca="false">$KB$4*'well profiles'!OU207</f>
        <v>0</v>
      </c>
      <c r="SM291" s="2" t="n">
        <f aca="false">$KB$4*'well profiles'!OV207</f>
        <v>0</v>
      </c>
      <c r="SN291" s="2" t="n">
        <f aca="false">$KB$4*'well profiles'!OW207</f>
        <v>0</v>
      </c>
      <c r="SO291" s="2" t="n">
        <f aca="false">$KB$4*'well profiles'!OX207</f>
        <v>0</v>
      </c>
      <c r="SP291" s="2" t="n">
        <f aca="false">$KB$4*'well profiles'!OY207</f>
        <v>0</v>
      </c>
      <c r="SQ291" s="2" t="n">
        <f aca="false">$KB$4*'well profiles'!OZ207</f>
        <v>0</v>
      </c>
      <c r="SR291" s="2" t="n">
        <f aca="false">$KB$4*'well profiles'!PA207</f>
        <v>0</v>
      </c>
      <c r="SS291" s="2" t="n">
        <f aca="false">$KB$4*'well profiles'!PB207</f>
        <v>0</v>
      </c>
      <c r="ST291" s="2" t="n">
        <f aca="false">$KB$4*'well profiles'!PC207</f>
        <v>0</v>
      </c>
      <c r="SU291" s="2" t="n">
        <f aca="false">$KB$4*'well profiles'!PD207</f>
        <v>0</v>
      </c>
      <c r="SV291" s="2" t="n">
        <f aca="false">$KB$4*'well profiles'!PE207</f>
        <v>0</v>
      </c>
      <c r="SW291" s="2" t="n">
        <f aca="false">$KB$4*'well profiles'!PF207</f>
        <v>0</v>
      </c>
      <c r="SX291" s="2" t="n">
        <f aca="false">$KB$4*'well profiles'!PG207</f>
        <v>0</v>
      </c>
      <c r="SY291" s="2" t="n">
        <f aca="false">$KB$4*'well profiles'!PH207</f>
        <v>0</v>
      </c>
      <c r="SZ291" s="2" t="n">
        <f aca="false">$KB$4*'well profiles'!PI207</f>
        <v>0</v>
      </c>
      <c r="TA291" s="2" t="n">
        <f aca="false">$KB$4*'well profiles'!PJ207</f>
        <v>0</v>
      </c>
      <c r="TB291" s="2" t="n">
        <f aca="false">$KB$4*'well profiles'!PK207</f>
        <v>0</v>
      </c>
      <c r="TC291" s="2" t="n">
        <f aca="false">$KB$4*'well profiles'!PL207</f>
        <v>0</v>
      </c>
      <c r="TD291" s="2" t="n">
        <f aca="false">$KB$4*'well profiles'!PM207</f>
        <v>0</v>
      </c>
      <c r="TE291" s="2" t="n">
        <f aca="false">$KB$4*'well profiles'!PN207</f>
        <v>0</v>
      </c>
      <c r="TF291" s="2" t="n">
        <f aca="false">$KB$4*'well profiles'!PO207</f>
        <v>0</v>
      </c>
      <c r="TG291" s="2" t="n">
        <f aca="false">$KB$4*'well profiles'!PP207</f>
        <v>0</v>
      </c>
      <c r="TH291" s="2" t="n">
        <f aca="false">$KB$4*'well profiles'!PQ207</f>
        <v>0</v>
      </c>
      <c r="TI291" s="2" t="n">
        <f aca="false">$KB$4*'well profiles'!PR207</f>
        <v>0</v>
      </c>
      <c r="TJ291" s="2" t="n">
        <f aca="false">$KB$4*'well profiles'!PS207</f>
        <v>0</v>
      </c>
      <c r="TK291" s="2" t="n">
        <f aca="false">$KB$4*'well profiles'!PT207</f>
        <v>0</v>
      </c>
      <c r="TL291" s="2" t="n">
        <f aca="false">$KB$4*'well profiles'!PU207</f>
        <v>0</v>
      </c>
      <c r="TM291" s="2" t="n">
        <f aca="false">$KB$4*'well profiles'!PV207</f>
        <v>0</v>
      </c>
      <c r="TN291" s="2" t="n">
        <f aca="false">$KB$4*'well profiles'!PW207</f>
        <v>0</v>
      </c>
      <c r="TO291" s="2" t="n">
        <f aca="false">$KB$4*'well profiles'!PX207</f>
        <v>0</v>
      </c>
      <c r="TP291" s="2" t="n">
        <f aca="false">$KB$4*'well profiles'!PY207</f>
        <v>0</v>
      </c>
      <c r="TQ291" s="2" t="n">
        <f aca="false">$KB$4*'well profiles'!PZ207</f>
        <v>0</v>
      </c>
      <c r="TR291" s="2" t="n">
        <f aca="false">$KB$4*'well profiles'!QA207</f>
        <v>0</v>
      </c>
      <c r="TS291" s="2" t="n">
        <f aca="false">$KB$4*'well profiles'!QB207</f>
        <v>0</v>
      </c>
      <c r="TT291" s="2" t="n">
        <f aca="false">$KB$4*'well profiles'!QC207</f>
        <v>0</v>
      </c>
      <c r="TU291" s="2" t="n">
        <f aca="false">$KB$4*'well profiles'!QD207</f>
        <v>0</v>
      </c>
      <c r="TV291" s="2" t="n">
        <f aca="false">$KB$4*'well profiles'!QE207</f>
        <v>0</v>
      </c>
      <c r="TW291" s="2" t="n">
        <f aca="false">$KB$4*'well profiles'!QF207</f>
        <v>0</v>
      </c>
      <c r="TX291" s="2" t="n">
        <f aca="false">$KB$4*'well profiles'!QG207</f>
        <v>0</v>
      </c>
      <c r="TY291" s="2" t="n">
        <f aca="false">$KB$4*'well profiles'!QH207</f>
        <v>0</v>
      </c>
      <c r="TZ291" s="2" t="n">
        <f aca="false">$KB$4*'well profiles'!QI207</f>
        <v>0</v>
      </c>
      <c r="UA291" s="2" t="n">
        <f aca="false">$KB$4*'well profiles'!QJ207</f>
        <v>0</v>
      </c>
      <c r="UB291" s="2" t="n">
        <f aca="false">$KB$4*'well profiles'!QK207</f>
        <v>0</v>
      </c>
      <c r="UC291" s="2" t="n">
        <f aca="false">$KB$4*'well profiles'!QL207</f>
        <v>0</v>
      </c>
      <c r="UD291" s="2" t="n">
        <f aca="false">$KB$4*'well profiles'!QM207</f>
        <v>0</v>
      </c>
      <c r="UE291" s="2" t="n">
        <f aca="false">$KB$4*'well profiles'!QN207</f>
        <v>0</v>
      </c>
      <c r="UF291" s="2" t="n">
        <f aca="false">$KB$4*'well profiles'!QO207</f>
        <v>0</v>
      </c>
      <c r="UG291" s="2" t="n">
        <f aca="false">$KB$4*'well profiles'!QP207</f>
        <v>0</v>
      </c>
      <c r="UH291" s="2" t="n">
        <f aca="false">$KB$4*'well profiles'!QQ207</f>
        <v>0</v>
      </c>
      <c r="UI291" s="2" t="n">
        <f aca="false">$KB$4*'well profiles'!QR207</f>
        <v>0</v>
      </c>
      <c r="UJ291" s="2" t="n">
        <f aca="false">$KB$4*'well profiles'!QS207</f>
        <v>0</v>
      </c>
      <c r="UK291" s="2" t="n">
        <f aca="false">$KB$4*'well profiles'!QT207</f>
        <v>0</v>
      </c>
      <c r="UL291" s="2" t="n">
        <f aca="false">$KB$4*'well profiles'!QU207</f>
        <v>0</v>
      </c>
      <c r="UM291" s="2" t="n">
        <f aca="false">$KB$4*'well profiles'!QV207</f>
        <v>0</v>
      </c>
      <c r="UN291" s="2" t="n">
        <f aca="false">$KB$4*'well profiles'!QW207</f>
        <v>0</v>
      </c>
      <c r="UO291" s="2" t="n">
        <f aca="false">$KB$4*'well profiles'!QX207</f>
        <v>0</v>
      </c>
      <c r="UP291" s="2" t="n">
        <f aca="false">$KB$4*'well profiles'!QY207</f>
        <v>0</v>
      </c>
      <c r="UQ291" s="2" t="n">
        <f aca="false">$KB$4*'well profiles'!QZ207</f>
        <v>0</v>
      </c>
      <c r="UR291" s="2" t="n">
        <f aca="false">$KB$4*'well profiles'!RA207</f>
        <v>0</v>
      </c>
      <c r="US291" s="2" t="n">
        <f aca="false">$KB$4*'well profiles'!RB207</f>
        <v>0</v>
      </c>
      <c r="UT291" s="2" t="n">
        <f aca="false">$KB$4*'well profiles'!RC207</f>
        <v>0</v>
      </c>
      <c r="UU291" s="2" t="n">
        <f aca="false">$KB$4*'well profiles'!RD207</f>
        <v>0</v>
      </c>
      <c r="UV291" s="2" t="n">
        <f aca="false">$KB$4*'well profiles'!RE207</f>
        <v>0</v>
      </c>
      <c r="UW291" s="2" t="n">
        <f aca="false">$KB$4*'well profiles'!RF207</f>
        <v>0</v>
      </c>
      <c r="UX291" s="2" t="n">
        <f aca="false">$KB$4*'well profiles'!RG207</f>
        <v>0</v>
      </c>
      <c r="UY291" s="2" t="n">
        <f aca="false">$KB$4*'well profiles'!RH207</f>
        <v>0</v>
      </c>
      <c r="UZ291" s="2" t="n">
        <f aca="false">$KB$4*'well profiles'!RI207</f>
        <v>0</v>
      </c>
      <c r="VA291" s="2" t="n">
        <f aca="false">$KB$4*'well profiles'!RJ207</f>
        <v>0</v>
      </c>
      <c r="VB291" s="2" t="n">
        <f aca="false">$KB$4*'well profiles'!RK207</f>
        <v>0</v>
      </c>
      <c r="VC291" s="2" t="n">
        <f aca="false">$KB$4*'well profiles'!RL207</f>
        <v>0</v>
      </c>
      <c r="VD291" s="2" t="n">
        <f aca="false">$KB$4*'well profiles'!RM207</f>
        <v>0</v>
      </c>
      <c r="VE291" s="2" t="n">
        <f aca="false">$KB$4*'well profiles'!RN207</f>
        <v>0</v>
      </c>
      <c r="VF291" s="2" t="n">
        <f aca="false">$KB$4*'well profiles'!RO207</f>
        <v>0</v>
      </c>
      <c r="VG291" s="2" t="n">
        <f aca="false">$KB$4*'well profiles'!RP207</f>
        <v>0</v>
      </c>
      <c r="VH291" s="2" t="n">
        <f aca="false">$KB$4*'well profiles'!RQ207</f>
        <v>0</v>
      </c>
      <c r="VI291" s="2" t="n">
        <f aca="false">$KB$4*'well profiles'!RR207</f>
        <v>0</v>
      </c>
      <c r="VJ291" s="2" t="n">
        <f aca="false">$KB$4*'well profiles'!RS207</f>
        <v>0</v>
      </c>
      <c r="VK291" s="2" t="n">
        <f aca="false">$KB$4*'well profiles'!RT207</f>
        <v>0</v>
      </c>
      <c r="VL291" s="2" t="n">
        <f aca="false">$KB$4*'well profiles'!RU207</f>
        <v>0</v>
      </c>
      <c r="VM291" s="2" t="n">
        <f aca="false">$KB$4*'well profiles'!RV207</f>
        <v>0</v>
      </c>
      <c r="VN291" s="2" t="n">
        <f aca="false">$KB$4*'well profiles'!RW207</f>
        <v>0</v>
      </c>
      <c r="VO291" s="2" t="n">
        <f aca="false">$KB$4*'well profiles'!RX207</f>
        <v>0</v>
      </c>
      <c r="VP291" s="2" t="n">
        <f aca="false">$KB$4*'well profiles'!RY207</f>
        <v>0</v>
      </c>
      <c r="VQ291" s="2" t="n">
        <f aca="false">$KB$4*'well profiles'!RZ207</f>
        <v>0</v>
      </c>
      <c r="VR291" s="2" t="n">
        <f aca="false">$KB$4*'well profiles'!SA207</f>
        <v>0</v>
      </c>
      <c r="VS291" s="2" t="n">
        <f aca="false">$KB$4*'well profiles'!SB207</f>
        <v>0</v>
      </c>
      <c r="VT291" s="2" t="n">
        <f aca="false">$KB$4*'well profiles'!SC207</f>
        <v>0</v>
      </c>
      <c r="VU291" s="2" t="n">
        <f aca="false">$KB$4*'well profiles'!SD207</f>
        <v>0</v>
      </c>
      <c r="VV291" s="2" t="n">
        <f aca="false">$KB$4*'well profiles'!SE207</f>
        <v>0</v>
      </c>
      <c r="VW291" s="2" t="n">
        <f aca="false">$KB$4*'well profiles'!SF207</f>
        <v>0</v>
      </c>
      <c r="VX291" s="2" t="n">
        <f aca="false">$KB$4*'well profiles'!SG207</f>
        <v>0</v>
      </c>
      <c r="VY291" s="2" t="n">
        <f aca="false">$KB$4*'well profiles'!SH207</f>
        <v>0</v>
      </c>
      <c r="VZ291" s="2" t="n">
        <f aca="false">$KB$4*'well profiles'!SI207</f>
        <v>0</v>
      </c>
      <c r="WA291" s="2" t="n">
        <f aca="false">$KB$4*'well profiles'!SJ207</f>
        <v>0</v>
      </c>
      <c r="WB291" s="2" t="n">
        <f aca="false">$KB$4*'well profiles'!SK207</f>
        <v>0</v>
      </c>
      <c r="WC291" s="2" t="n">
        <f aca="false">$KB$4*'well profiles'!SL207</f>
        <v>0</v>
      </c>
      <c r="WD291" s="2" t="n">
        <f aca="false">$KB$4*'well profiles'!SM207</f>
        <v>0</v>
      </c>
      <c r="WE291" s="2" t="n">
        <f aca="false">$KB$4*'well profiles'!SN207</f>
        <v>0</v>
      </c>
      <c r="WF291" s="2" t="n">
        <f aca="false">$KB$4*'well profiles'!SO207</f>
        <v>0</v>
      </c>
      <c r="WG291" s="2" t="n">
        <f aca="false">$KB$4*'well profiles'!SP207</f>
        <v>0</v>
      </c>
      <c r="WH291" s="2" t="n">
        <f aca="false">$KB$4*'well profiles'!SQ207</f>
        <v>0</v>
      </c>
      <c r="WI291" s="2" t="n">
        <f aca="false">$KB$4*'well profiles'!SR207</f>
        <v>0</v>
      </c>
      <c r="WJ291" s="2" t="n">
        <f aca="false">$KB$4*'well profiles'!SS207</f>
        <v>0</v>
      </c>
      <c r="WK291" s="2" t="n">
        <f aca="false">$KB$4*'well profiles'!ST207</f>
        <v>0</v>
      </c>
      <c r="WL291" s="2" t="n">
        <f aca="false">$KB$4*'well profiles'!SU207</f>
        <v>0</v>
      </c>
      <c r="WM291" s="2" t="n">
        <f aca="false">$KB$4*'well profiles'!SV207</f>
        <v>0</v>
      </c>
      <c r="WN291" s="2" t="n">
        <f aca="false">$KB$4*'well profiles'!SW207</f>
        <v>0</v>
      </c>
      <c r="WO291" s="2" t="n">
        <f aca="false">$KB$4*'well profiles'!SX207</f>
        <v>0</v>
      </c>
      <c r="WP291" s="2" t="n">
        <f aca="false">$KB$4*'well profiles'!SY207</f>
        <v>0</v>
      </c>
      <c r="WQ291" s="2" t="n">
        <f aca="false">$KB$4*'well profiles'!SZ207</f>
        <v>0</v>
      </c>
      <c r="WR291" s="2" t="n">
        <f aca="false">$KB$4*'well profiles'!TA207</f>
        <v>0</v>
      </c>
      <c r="WS291" s="2" t="n">
        <f aca="false">$KB$4*'well profiles'!TB207</f>
        <v>0</v>
      </c>
      <c r="WT291" s="2" t="n">
        <f aca="false">$KB$4*'well profiles'!TC207</f>
        <v>0</v>
      </c>
      <c r="WU291" s="2" t="n">
        <f aca="false">$KB$4*'well profiles'!TD207</f>
        <v>0</v>
      </c>
      <c r="WV291" s="2" t="n">
        <f aca="false">$KB$4*'well profiles'!TE207</f>
        <v>0</v>
      </c>
      <c r="WW291" s="2" t="n">
        <f aca="false">$KB$4*'well profiles'!TF207</f>
        <v>0</v>
      </c>
      <c r="WX291" s="2" t="n">
        <f aca="false">$KB$4*'well profiles'!TG207</f>
        <v>0</v>
      </c>
      <c r="WY291" s="2" t="n">
        <f aca="false">$KB$4*'well profiles'!TH207</f>
        <v>0</v>
      </c>
      <c r="WZ291" s="2" t="n">
        <f aca="false">$KB$4*'well profiles'!TI207</f>
        <v>0</v>
      </c>
      <c r="XA291" s="2" t="n">
        <f aca="false">$KB$4*'well profiles'!TJ207</f>
        <v>0</v>
      </c>
      <c r="XB291" s="2" t="n">
        <f aca="false">$KB$4*'well profiles'!TK207</f>
        <v>0</v>
      </c>
      <c r="XC291" s="2" t="n">
        <f aca="false">$KB$4*'well profiles'!TL207</f>
        <v>0</v>
      </c>
      <c r="XD291" s="2" t="n">
        <f aca="false">$KB$4*'well profiles'!TM207</f>
        <v>0</v>
      </c>
      <c r="XE291" s="2" t="n">
        <f aca="false">$KB$4*'well profiles'!TN207</f>
        <v>0</v>
      </c>
      <c r="XF291" s="2" t="n">
        <f aca="false">$KB$4*'well profiles'!TO207</f>
        <v>0</v>
      </c>
      <c r="XG291" s="2" t="n">
        <f aca="false">$KB$4*'well profiles'!TP207</f>
        <v>0</v>
      </c>
      <c r="XH291" s="2" t="n">
        <f aca="false">$KB$4*'well profiles'!TQ207</f>
        <v>0</v>
      </c>
      <c r="XI291" s="2" t="n">
        <f aca="false">$KB$4*'well profiles'!TR207</f>
        <v>0</v>
      </c>
      <c r="XJ291" s="2" t="n">
        <f aca="false">$KB$4*'well profiles'!TS207</f>
        <v>0</v>
      </c>
      <c r="XK291" s="2" t="n">
        <f aca="false">$KB$4*'well profiles'!TT207</f>
        <v>0</v>
      </c>
      <c r="XL291" s="2" t="n">
        <f aca="false">$KB$4*'well profiles'!TU207</f>
        <v>0</v>
      </c>
      <c r="XM291" s="2" t="n">
        <f aca="false">$KB$4*'well profiles'!TV207</f>
        <v>0</v>
      </c>
      <c r="XN291" s="2" t="n">
        <f aca="false">$KB$4*'well profiles'!TW207</f>
        <v>0</v>
      </c>
      <c r="XO291" s="2" t="n">
        <f aca="false">$KB$4*'well profiles'!TX207</f>
        <v>0</v>
      </c>
      <c r="XP291" s="2" t="n">
        <f aca="false">$KB$4*'well profiles'!TY207</f>
        <v>0</v>
      </c>
      <c r="XQ291" s="2" t="n">
        <f aca="false">$KB$4*'well profiles'!TZ207</f>
        <v>0</v>
      </c>
      <c r="XR291" s="2" t="n">
        <f aca="false">$KB$4*'well profiles'!UA207</f>
        <v>0</v>
      </c>
      <c r="XS291" s="2" t="n">
        <f aca="false">$KB$4*'well profiles'!UB207</f>
        <v>0</v>
      </c>
      <c r="XT291" s="2" t="n">
        <f aca="false">$KB$4*'well profiles'!UC207</f>
        <v>0</v>
      </c>
      <c r="XU291" s="2" t="n">
        <f aca="false">$KB$4*'well profiles'!UD207</f>
        <v>0</v>
      </c>
      <c r="XV291" s="2" t="n">
        <f aca="false">$KB$4*'well profiles'!UE207</f>
        <v>0</v>
      </c>
      <c r="XW291" s="2" t="n">
        <f aca="false">$KB$4*'well profiles'!UF207</f>
        <v>0</v>
      </c>
      <c r="XX291" s="2" t="n">
        <f aca="false">$KB$4*'well profiles'!UG207</f>
        <v>0</v>
      </c>
      <c r="XY291" s="2" t="n">
        <f aca="false">$KB$4*'well profiles'!UH207</f>
        <v>0</v>
      </c>
      <c r="XZ291" s="2" t="n">
        <f aca="false">$KB$4*'well profiles'!UI207</f>
        <v>0</v>
      </c>
      <c r="YA291" s="2" t="n">
        <f aca="false">$KB$4*'well profiles'!UJ207</f>
        <v>0</v>
      </c>
      <c r="YB291" s="2" t="n">
        <f aca="false">$KB$4*'well profiles'!UK207</f>
        <v>0</v>
      </c>
      <c r="YC291" s="2" t="n">
        <f aca="false">$KB$4*'well profiles'!UL207</f>
        <v>0</v>
      </c>
      <c r="YD291" s="2" t="n">
        <f aca="false">$KB$4*'well profiles'!UM207</f>
        <v>0</v>
      </c>
      <c r="YE291" s="2" t="n">
        <f aca="false">$KB$4*'well profiles'!UN207</f>
        <v>0</v>
      </c>
      <c r="YF291" s="2" t="n">
        <f aca="false">$KB$4*'well profiles'!UO207</f>
        <v>0</v>
      </c>
      <c r="YG291" s="2" t="n">
        <f aca="false">$KB$4*'well profiles'!UP207</f>
        <v>0</v>
      </c>
      <c r="YH291" s="2" t="n">
        <f aca="false">$KB$4*'well profiles'!UQ207</f>
        <v>0</v>
      </c>
      <c r="YI291" s="2" t="n">
        <f aca="false">$KB$4*'well profiles'!UR207</f>
        <v>0</v>
      </c>
      <c r="YJ291" s="2" t="n">
        <f aca="false">$KB$4*'well profiles'!US207</f>
        <v>0</v>
      </c>
      <c r="YK291" s="2" t="n">
        <f aca="false">$KB$4*'well profiles'!UT207</f>
        <v>0</v>
      </c>
      <c r="YL291" s="2" t="n">
        <f aca="false">$KB$4*'well profiles'!UU207</f>
        <v>0</v>
      </c>
      <c r="YM291" s="2" t="n">
        <f aca="false">$KB$4*'well profiles'!UV207</f>
        <v>0</v>
      </c>
      <c r="YN291" s="2" t="n">
        <f aca="false">$KB$4*'well profiles'!UW207</f>
        <v>0</v>
      </c>
      <c r="YO291" s="2" t="n">
        <f aca="false">$KB$4*'well profiles'!UX207</f>
        <v>0</v>
      </c>
      <c r="YP291" s="2" t="n">
        <f aca="false">$KB$4*'well profiles'!UY207</f>
        <v>0</v>
      </c>
      <c r="YQ291" s="2" t="n">
        <f aca="false">$KB$4*'well profiles'!UZ207</f>
        <v>0</v>
      </c>
      <c r="YR291" s="2" t="n">
        <f aca="false">$KB$4*'well profiles'!VA207</f>
        <v>0</v>
      </c>
      <c r="YS291" s="2" t="n">
        <f aca="false">$KB$4*'well profiles'!VB207</f>
        <v>0</v>
      </c>
      <c r="YT291" s="2" t="n">
        <f aca="false">$KB$4*'well profiles'!VC207</f>
        <v>0</v>
      </c>
      <c r="YU291" s="2" t="n">
        <f aca="false">$KB$4*'well profiles'!VD207</f>
        <v>0</v>
      </c>
      <c r="YV291" s="2" t="n">
        <f aca="false">$KB$4*'well profiles'!VE207</f>
        <v>0</v>
      </c>
      <c r="YW291" s="2" t="n">
        <f aca="false">$KB$4*'well profiles'!VF207</f>
        <v>0</v>
      </c>
      <c r="YX291" s="2" t="n">
        <f aca="false">$KB$4*'well profiles'!VG207</f>
        <v>0</v>
      </c>
      <c r="YY291" s="2" t="n">
        <f aca="false">$KB$4*'well profiles'!VH207</f>
        <v>0</v>
      </c>
      <c r="YZ291" s="2" t="n">
        <f aca="false">$KB$4*'well profiles'!VI207</f>
        <v>0</v>
      </c>
      <c r="ZA291" s="2" t="n">
        <f aca="false">$KB$4*'well profiles'!VJ207</f>
        <v>0</v>
      </c>
      <c r="ZB291" s="2" t="n">
        <f aca="false">$KB$4*'well profiles'!VK207</f>
        <v>0</v>
      </c>
      <c r="ZC291" s="2" t="n">
        <f aca="false">$KB$4*'well profiles'!VL207</f>
        <v>0</v>
      </c>
      <c r="ZD291" s="2" t="n">
        <f aca="false">$KB$4*'well profiles'!VM207</f>
        <v>0</v>
      </c>
      <c r="ZE291" s="2" t="n">
        <f aca="false">$KB$4*'well profiles'!VN207</f>
        <v>0</v>
      </c>
      <c r="ZF291" s="2" t="n">
        <f aca="false">$KB$4*'well profiles'!VO207</f>
        <v>0</v>
      </c>
      <c r="ZG291" s="2" t="n">
        <f aca="false">$KB$4*'well profiles'!VP207</f>
        <v>0</v>
      </c>
      <c r="ZH291" s="2" t="n">
        <f aca="false">$KB$4*'well profiles'!VQ207</f>
        <v>0</v>
      </c>
      <c r="ZI291" s="2" t="n">
        <f aca="false">$KB$4*'well profiles'!VR207</f>
        <v>0</v>
      </c>
      <c r="ZJ291" s="2" t="n">
        <f aca="false">$KB$4*'well profiles'!VS207</f>
        <v>0</v>
      </c>
      <c r="ZK291" s="2" t="n">
        <f aca="false">$KB$4*'well profiles'!VT207</f>
        <v>0</v>
      </c>
      <c r="ZL291" s="2" t="n">
        <f aca="false">$KB$4*'well profiles'!VU207</f>
        <v>0</v>
      </c>
      <c r="ZM291" s="2" t="n">
        <f aca="false">$KB$4*'well profiles'!VV207</f>
        <v>0</v>
      </c>
      <c r="ZN291" s="2" t="n">
        <f aca="false">$KB$4*'well profiles'!VW207</f>
        <v>0</v>
      </c>
      <c r="ZO291" s="2" t="n">
        <f aca="false">$KB$4*'well profiles'!VX207</f>
        <v>0</v>
      </c>
      <c r="ZP291" s="2" t="n">
        <f aca="false">$KB$4*'well profiles'!VY207</f>
        <v>0</v>
      </c>
      <c r="ZQ291" s="2" t="n">
        <f aca="false">$KB$4*'well profiles'!VZ207</f>
        <v>0</v>
      </c>
      <c r="ZR291" s="2" t="n">
        <f aca="false">$KB$4*'well profiles'!WA207</f>
        <v>0</v>
      </c>
      <c r="ZS291" s="2" t="n">
        <f aca="false">$KB$4*'well profiles'!WB207</f>
        <v>0</v>
      </c>
      <c r="ZT291" s="2" t="n">
        <f aca="false">$KB$4*'well profiles'!WC207</f>
        <v>0</v>
      </c>
      <c r="ZU291" s="2" t="n">
        <f aca="false">$KB$4*'well profiles'!WD207</f>
        <v>0</v>
      </c>
      <c r="ZV291" s="2" t="n">
        <f aca="false">$KB$4*'well profiles'!WE207</f>
        <v>0</v>
      </c>
      <c r="ZW291" s="2" t="n">
        <f aca="false">$KB$4*'well profiles'!WF207</f>
        <v>0</v>
      </c>
      <c r="ZX291" s="2" t="n">
        <f aca="false">$KB$4*'well profiles'!WG207</f>
        <v>0</v>
      </c>
      <c r="ZY291" s="2" t="n">
        <f aca="false">$KB$4*'well profiles'!WH207</f>
        <v>0</v>
      </c>
      <c r="ZZ291" s="2" t="n">
        <f aca="false">$KB$4*'well profiles'!WI207</f>
        <v>0</v>
      </c>
      <c r="AAA291" s="2" t="n">
        <f aca="false">$KB$4*'well profiles'!WJ207</f>
        <v>0</v>
      </c>
      <c r="AAB291" s="2" t="n">
        <f aca="false">$KB$4*'well profiles'!WK207</f>
        <v>0</v>
      </c>
      <c r="AAC291" s="2" t="n">
        <f aca="false">$KB$4*'well profiles'!WL207</f>
        <v>0</v>
      </c>
      <c r="AAD291" s="2" t="n">
        <f aca="false">$KB$4*'well profiles'!WM207</f>
        <v>0</v>
      </c>
      <c r="AAE291" s="2" t="n">
        <f aca="false">$KB$4*'well profiles'!WN207</f>
        <v>0</v>
      </c>
      <c r="AAF291" s="2" t="n">
        <f aca="false">$KB$4*'well profiles'!WO207</f>
        <v>0</v>
      </c>
      <c r="AAG291" s="2" t="n">
        <f aca="false">$KB$4*'well profiles'!WP207</f>
        <v>0</v>
      </c>
      <c r="AAH291" s="2" t="n">
        <f aca="false">$KB$4*'well profiles'!WQ207</f>
        <v>0</v>
      </c>
      <c r="AAI291" s="2" t="n">
        <f aca="false">$KB$4*'well profiles'!WR207</f>
        <v>0</v>
      </c>
      <c r="AAJ291" s="2" t="n">
        <f aca="false">$KB$4*'well profiles'!WS207</f>
        <v>0</v>
      </c>
      <c r="AAK291" s="2" t="n">
        <f aca="false">$KB$4*'well profiles'!WT207</f>
        <v>0</v>
      </c>
      <c r="AAL291" s="2" t="n">
        <f aca="false">$KB$4*'well profiles'!WU207</f>
        <v>0</v>
      </c>
      <c r="AAM291" s="2" t="n">
        <f aca="false">$KB$4*'well profiles'!WV207</f>
        <v>0</v>
      </c>
      <c r="AAN291" s="2" t="n">
        <f aca="false">$KB$4*'well profiles'!WW207</f>
        <v>0</v>
      </c>
      <c r="AAO291" s="2" t="n">
        <f aca="false">$KB$4*'well profiles'!WX207</f>
        <v>0</v>
      </c>
      <c r="AAP291" s="2" t="n">
        <f aca="false">$KB$4*'well profiles'!WY207</f>
        <v>0</v>
      </c>
      <c r="AAQ291" s="2" t="n">
        <f aca="false">$KB$4*'well profiles'!WZ207</f>
        <v>0</v>
      </c>
      <c r="AAR291" s="2" t="n">
        <f aca="false">$KB$4*'well profiles'!XA207</f>
        <v>0</v>
      </c>
      <c r="AAS291" s="2" t="n">
        <f aca="false">$KB$4*'well profiles'!XB207</f>
        <v>0</v>
      </c>
      <c r="AAT291" s="2" t="n">
        <f aca="false">$KB$4*'well profiles'!XC207</f>
        <v>0</v>
      </c>
      <c r="AAU291" s="2" t="n">
        <f aca="false">$KB$4*'well profiles'!XD207</f>
        <v>0</v>
      </c>
      <c r="AAV291" s="2" t="n">
        <f aca="false">$KB$4*'well profiles'!XE207</f>
        <v>0</v>
      </c>
      <c r="AAW291" s="2" t="n">
        <f aca="false">$KB$4*'well profiles'!XF207</f>
        <v>0</v>
      </c>
      <c r="AAX291" s="2" t="n">
        <f aca="false">$KB$4*'well profiles'!XG207</f>
        <v>0</v>
      </c>
      <c r="AAY291" s="2" t="n">
        <f aca="false">$KB$4*'well profiles'!XH207</f>
        <v>0</v>
      </c>
      <c r="AAZ291" s="2" t="n">
        <f aca="false">$KB$4*'well profiles'!XI207</f>
        <v>0</v>
      </c>
      <c r="ABA291" s="2" t="n">
        <f aca="false">$KB$4*'well profiles'!XJ207</f>
        <v>0</v>
      </c>
      <c r="ABB291" s="2" t="n">
        <f aca="false">$KB$4*'well profiles'!XK207</f>
        <v>0</v>
      </c>
      <c r="ABC291" s="2" t="n">
        <f aca="false">$KB$4*'well profiles'!XL207</f>
        <v>0</v>
      </c>
      <c r="ABD291" s="2" t="n">
        <f aca="false">$KB$4*'well profiles'!XM207</f>
        <v>0</v>
      </c>
      <c r="ABE291" s="2" t="n">
        <f aca="false">$KB$4*'well profiles'!XN207</f>
        <v>0</v>
      </c>
      <c r="ABF291" s="2" t="n">
        <f aca="false">$KB$4*'well profiles'!XO207</f>
        <v>0</v>
      </c>
      <c r="ABG291" s="2" t="n">
        <f aca="false">$KB$4*'well profiles'!XP207</f>
        <v>0</v>
      </c>
      <c r="ABH291" s="2" t="n">
        <f aca="false">$KB$4*'well profiles'!XQ207</f>
        <v>0</v>
      </c>
      <c r="ABI291" s="2" t="n">
        <f aca="false">$KB$4*'well profiles'!XR207</f>
        <v>0</v>
      </c>
      <c r="ABJ291" s="2" t="n">
        <f aca="false">$KB$4*'well profiles'!XS207</f>
        <v>0</v>
      </c>
      <c r="ABK291" s="2" t="n">
        <f aca="false">$KB$4*'well profiles'!XT207</f>
        <v>0</v>
      </c>
      <c r="ABL291" s="2" t="n">
        <f aca="false">$KB$4*'well profiles'!XU207</f>
        <v>0</v>
      </c>
      <c r="ABM291" s="2" t="n">
        <f aca="false">$KB$4*'well profiles'!XV207</f>
        <v>0</v>
      </c>
      <c r="ABN291" s="2" t="n">
        <f aca="false">$KB$4*'well profiles'!XW207</f>
        <v>0</v>
      </c>
      <c r="ABO291" s="2" t="n">
        <f aca="false">$KB$4*'well profiles'!XX207</f>
        <v>0</v>
      </c>
      <c r="ABP291" s="2" t="n">
        <f aca="false">$KB$4*'well profiles'!XY207</f>
        <v>0</v>
      </c>
      <c r="ABQ291" s="2" t="n">
        <f aca="false">$KB$4*'well profiles'!XZ207</f>
        <v>0</v>
      </c>
      <c r="ABR291" s="2" t="n">
        <f aca="false">$KB$4*'well profiles'!YA207</f>
        <v>0</v>
      </c>
      <c r="ABS291" s="2" t="n">
        <f aca="false">$KB$4*'well profiles'!YB207</f>
        <v>0</v>
      </c>
      <c r="ABT291" s="2" t="n">
        <f aca="false">$KB$4*'well profiles'!YC207</f>
        <v>0</v>
      </c>
      <c r="ABU291" s="2" t="n">
        <f aca="false">$KB$4*'well profiles'!YD207</f>
        <v>0</v>
      </c>
      <c r="ABV291" s="2" t="n">
        <f aca="false">$KB$4*'well profiles'!YE207</f>
        <v>0</v>
      </c>
      <c r="ABW291" s="2" t="n">
        <f aca="false">$KB$4*'well profiles'!YF207</f>
        <v>0</v>
      </c>
      <c r="ABX291" s="2" t="n">
        <f aca="false">$KB$4*'well profiles'!YG207</f>
        <v>0</v>
      </c>
      <c r="ABY291" s="2" t="n">
        <f aca="false">$KB$4*'well profiles'!YH207</f>
        <v>0</v>
      </c>
      <c r="ABZ291" s="2" t="n">
        <f aca="false">$KB$4*'well profiles'!YI207</f>
        <v>0</v>
      </c>
      <c r="ACA291" s="2" t="n">
        <f aca="false">$KB$4*'well profiles'!YJ207</f>
        <v>0</v>
      </c>
      <c r="ACB291" s="2" t="n">
        <f aca="false">$KB$4*'well profiles'!YK207</f>
        <v>0</v>
      </c>
      <c r="ACC291" s="2" t="n">
        <f aca="false">$KB$4*'well profiles'!YL207</f>
        <v>0</v>
      </c>
      <c r="ACD291" s="2" t="n">
        <f aca="false">$KB$4*'well profiles'!YM207</f>
        <v>0</v>
      </c>
      <c r="ACE291" s="2" t="n">
        <f aca="false">$KB$4*'well profiles'!YN207</f>
        <v>0</v>
      </c>
      <c r="ACF291" s="2" t="n">
        <f aca="false">$KB$4*'well profiles'!YO207</f>
        <v>0</v>
      </c>
      <c r="ACG291" s="2" t="n">
        <f aca="false">$KB$4*'well profiles'!YP207</f>
        <v>0</v>
      </c>
      <c r="ACH291" s="2" t="n">
        <f aca="false">$KB$4*'well profiles'!YQ207</f>
        <v>0</v>
      </c>
      <c r="ACI291" s="2" t="n">
        <f aca="false">$KB$4*'well profiles'!YR207</f>
        <v>0</v>
      </c>
      <c r="ACJ291" s="2" t="n">
        <f aca="false">$KB$4*'well profiles'!YS207</f>
        <v>0</v>
      </c>
      <c r="ACK291" s="2" t="n">
        <f aca="false">$KB$4*'well profiles'!YT207</f>
        <v>0</v>
      </c>
      <c r="ACL291" s="2" t="n">
        <f aca="false">$KB$4*'well profiles'!YU207</f>
        <v>0</v>
      </c>
      <c r="ACM291" s="2" t="n">
        <f aca="false">$KB$4*'well profiles'!YV207</f>
        <v>0</v>
      </c>
      <c r="ACN291" s="2" t="n">
        <f aca="false">$KB$4*'well profiles'!YW207</f>
        <v>0</v>
      </c>
      <c r="ACO291" s="2" t="n">
        <f aca="false">$KB$4*'well profiles'!YX207</f>
        <v>0</v>
      </c>
      <c r="ACP291" s="2" t="n">
        <f aca="false">$KB$4*'well profiles'!YY207</f>
        <v>0</v>
      </c>
      <c r="ACQ291" s="2" t="n">
        <f aca="false">$KB$4*'well profiles'!YZ207</f>
        <v>0</v>
      </c>
      <c r="ACR291" s="2" t="n">
        <f aca="false">$KB$4*'well profiles'!ZA207</f>
        <v>0</v>
      </c>
      <c r="ACS291" s="2" t="n">
        <f aca="false">$KB$4*'well profiles'!ZB207</f>
        <v>0</v>
      </c>
      <c r="ACT291" s="2" t="n">
        <f aca="false">$KB$4*'well profiles'!ZC207</f>
        <v>0</v>
      </c>
      <c r="ACU291" s="2" t="n">
        <f aca="false">$KB$4*'well profiles'!ZD207</f>
        <v>0</v>
      </c>
      <c r="ACV291" s="2" t="n">
        <f aca="false">$KB$4*'well profiles'!ZE207</f>
        <v>0</v>
      </c>
      <c r="ACW291" s="2" t="n">
        <f aca="false">$KB$4*'well profiles'!ZF207</f>
        <v>0</v>
      </c>
      <c r="ACX291" s="2" t="n">
        <f aca="false">$KB$4*'well profiles'!ZG207</f>
        <v>0</v>
      </c>
      <c r="ACY291" s="2" t="n">
        <f aca="false">$KB$4*'well profiles'!ZH207</f>
        <v>0</v>
      </c>
      <c r="ACZ291" s="2" t="n">
        <f aca="false">$KB$4*'well profiles'!ZI207</f>
        <v>0</v>
      </c>
      <c r="ADA291" s="2" t="n">
        <f aca="false">$KB$4*'well profiles'!ZJ207</f>
        <v>0</v>
      </c>
      <c r="ADB291" s="2" t="n">
        <f aca="false">$KB$4*'well profiles'!ZK207</f>
        <v>0</v>
      </c>
      <c r="ADC291" s="2" t="n">
        <f aca="false">$KB$4*'well profiles'!ZL207</f>
        <v>0</v>
      </c>
      <c r="ADD291" s="2" t="n">
        <f aca="false">$KB$4*'well profiles'!ZM207</f>
        <v>0</v>
      </c>
      <c r="ADE291" s="2" t="n">
        <f aca="false">$KB$4*'well profiles'!ZN207</f>
        <v>0</v>
      </c>
      <c r="ADF291" s="2" t="n">
        <f aca="false">$KB$4*'well profiles'!ZO207</f>
        <v>0</v>
      </c>
      <c r="ADG291" s="2" t="n">
        <f aca="false">$KB$4*'well profiles'!ZP207</f>
        <v>0</v>
      </c>
      <c r="ADH291" s="2" t="n">
        <f aca="false">$KB$4*'well profiles'!ZQ207</f>
        <v>0</v>
      </c>
      <c r="ADI291" s="2" t="n">
        <f aca="false">$KB$4*'well profiles'!ZR207</f>
        <v>0</v>
      </c>
      <c r="ADJ291" s="2" t="n">
        <f aca="false">$KB$4*'well profiles'!ZS207</f>
        <v>0</v>
      </c>
      <c r="ADK291" s="2" t="n">
        <f aca="false">$KB$4*'well profiles'!ZT207</f>
        <v>0</v>
      </c>
      <c r="ADL291" s="2" t="n">
        <f aca="false">$KB$4*'well profiles'!ZU207</f>
        <v>0</v>
      </c>
      <c r="ADM291" s="2" t="n">
        <f aca="false">$KB$4*'well profiles'!ZV207</f>
        <v>0</v>
      </c>
      <c r="ADN291" s="2" t="n">
        <f aca="false">$KB$4*'well profiles'!ZW207</f>
        <v>0</v>
      </c>
      <c r="ADO291" s="2" t="n">
        <f aca="false">$KB$4*'well profiles'!ZX207</f>
        <v>0</v>
      </c>
      <c r="ADP291" s="2" t="n">
        <f aca="false">$KB$4*'well profiles'!ZY207</f>
        <v>0</v>
      </c>
      <c r="ADQ291" s="2" t="n">
        <f aca="false">$KB$4*'well profiles'!ZZ207</f>
        <v>0</v>
      </c>
      <c r="ADR291" s="2" t="n">
        <f aca="false">$KB$4*'well profiles'!AAA207</f>
        <v>0</v>
      </c>
      <c r="ADS291" s="2" t="n">
        <f aca="false">$KB$4*'well profiles'!AAB207</f>
        <v>0</v>
      </c>
      <c r="ADT291" s="2" t="n">
        <f aca="false">$KB$4*'well profiles'!AAC207</f>
        <v>0</v>
      </c>
      <c r="ADU291" s="2" t="n">
        <f aca="false">$KB$4*'well profiles'!AAD207</f>
        <v>0</v>
      </c>
      <c r="ADV291" s="2" t="n">
        <f aca="false">$KB$4*'well profiles'!AAE207</f>
        <v>0</v>
      </c>
      <c r="ADW291" s="2" t="n">
        <f aca="false">$KB$4*'well profiles'!AAF207</f>
        <v>0</v>
      </c>
      <c r="ADX291" s="2" t="n">
        <f aca="false">$KB$4*'well profiles'!AAG207</f>
        <v>0</v>
      </c>
      <c r="ADY291" s="2" t="n">
        <f aca="false">$KB$4*'well profiles'!AAH207</f>
        <v>0</v>
      </c>
      <c r="ADZ291" s="2" t="n">
        <f aca="false">$KB$4*'well profiles'!AAI207</f>
        <v>0</v>
      </c>
      <c r="AEA291" s="2" t="n">
        <f aca="false">$KB$4*'well profiles'!AAJ207</f>
        <v>0</v>
      </c>
      <c r="AEB291" s="2" t="n">
        <f aca="false">$KB$4*'well profiles'!AAK207</f>
        <v>0</v>
      </c>
      <c r="AEC291" s="2" t="n">
        <f aca="false">$KB$4*'well profiles'!AAL207</f>
        <v>0</v>
      </c>
      <c r="AED291" s="2" t="n">
        <f aca="false">$KB$4*'well profiles'!AAM207</f>
        <v>0</v>
      </c>
      <c r="AEE291" s="2" t="n">
        <f aca="false">$KB$4*'well profiles'!AAN207</f>
        <v>0</v>
      </c>
      <c r="AEF291" s="2" t="n">
        <f aca="false">$KB$4*'well profiles'!AAO207</f>
        <v>0</v>
      </c>
      <c r="AEG291" s="2" t="n">
        <f aca="false">$KB$4*'well profiles'!AAP207</f>
        <v>0</v>
      </c>
      <c r="AEH291" s="2" t="n">
        <f aca="false">$KB$4*'well profiles'!AAQ207</f>
        <v>0</v>
      </c>
      <c r="AEI291" s="2" t="n">
        <f aca="false">$KB$4*'well profiles'!AAR207</f>
        <v>0</v>
      </c>
      <c r="AEJ291" s="2" t="n">
        <f aca="false">$KB$4*'well profiles'!AAS207</f>
        <v>0</v>
      </c>
      <c r="AEK291" s="2" t="n">
        <f aca="false">$KB$4*'well profiles'!AAT207</f>
        <v>0</v>
      </c>
      <c r="AEL291" s="2" t="n">
        <f aca="false">$KB$4*'well profiles'!AAU207</f>
        <v>0</v>
      </c>
      <c r="AEM291" s="2" t="n">
        <f aca="false">$KB$4*'well profiles'!AAV207</f>
        <v>0</v>
      </c>
      <c r="AEN291" s="2" t="n">
        <f aca="false">$KB$4*'well profiles'!AAW207</f>
        <v>0</v>
      </c>
      <c r="AEO291" s="2" t="n">
        <f aca="false">$KB$4*'well profiles'!AAX207</f>
        <v>0</v>
      </c>
      <c r="AEP291" s="2" t="n">
        <f aca="false">$KB$4*'well profiles'!AAY207</f>
        <v>0</v>
      </c>
      <c r="AEQ291" s="2" t="n">
        <f aca="false">$KB$4*'well profiles'!AAZ207</f>
        <v>0</v>
      </c>
      <c r="AER291" s="2" t="n">
        <f aca="false">$KB$4*'well profiles'!ABA207</f>
        <v>0</v>
      </c>
      <c r="AES291" s="2" t="n">
        <f aca="false">$KB$4*'well profiles'!ABB207</f>
        <v>0</v>
      </c>
      <c r="AET291" s="2" t="n">
        <f aca="false">$KB$4*'well profiles'!ABC207</f>
        <v>0</v>
      </c>
      <c r="AEU291" s="2" t="n">
        <f aca="false">$KB$4*'well profiles'!ABD207</f>
        <v>0</v>
      </c>
      <c r="AEV291" s="2" t="n">
        <f aca="false">$KB$4*'well profiles'!ABE207</f>
        <v>0</v>
      </c>
      <c r="AEW291" s="2" t="n">
        <f aca="false">$KB$4*'well profiles'!ABF207</f>
        <v>0</v>
      </c>
      <c r="AEX291" s="2" t="n">
        <f aca="false">$KB$4*'well profiles'!ABG207</f>
        <v>0</v>
      </c>
      <c r="AEY291" s="2" t="n">
        <f aca="false">$KB$4*'well profiles'!ABH207</f>
        <v>0</v>
      </c>
      <c r="AEZ291" s="2" t="n">
        <f aca="false">$KB$4*'well profiles'!ABI207</f>
        <v>0</v>
      </c>
      <c r="AFA291" s="2" t="n">
        <f aca="false">$KB$4*'well profiles'!ABJ207</f>
        <v>0</v>
      </c>
      <c r="AFB291" s="2" t="n">
        <f aca="false">$KB$4*'well profiles'!ABK207</f>
        <v>0</v>
      </c>
      <c r="AFC291" s="2" t="n">
        <f aca="false">$KB$4*'well profiles'!ABL207</f>
        <v>0</v>
      </c>
      <c r="AFD291" s="2" t="n">
        <f aca="false">$KB$4*'well profiles'!ABM207</f>
        <v>0</v>
      </c>
      <c r="AFE291" s="2" t="n">
        <f aca="false">$KB$4*'well profiles'!ABN207</f>
        <v>0</v>
      </c>
      <c r="AFF291" s="2" t="n">
        <f aca="false">$KB$4*'well profiles'!ABO207</f>
        <v>0</v>
      </c>
      <c r="AFG291" s="2" t="n">
        <f aca="false">$KB$4*'well profiles'!ABP207</f>
        <v>0</v>
      </c>
      <c r="AFH291" s="2" t="n">
        <f aca="false">$KB$4*'well profiles'!ABQ207</f>
        <v>0</v>
      </c>
      <c r="AFI291" s="2" t="n">
        <f aca="false">$KB$4*'well profiles'!ABR207</f>
        <v>0</v>
      </c>
      <c r="AFJ291" s="2" t="n">
        <f aca="false">$KB$4*'well profiles'!ABS207</f>
        <v>0</v>
      </c>
      <c r="AFK291" s="2" t="n">
        <f aca="false">$KB$4*'well profiles'!ABT207</f>
        <v>0</v>
      </c>
      <c r="AFL291" s="2" t="n">
        <f aca="false">$KB$4*'well profiles'!ABU207</f>
        <v>0</v>
      </c>
      <c r="AFM291" s="2" t="n">
        <f aca="false">$KB$4*'well profiles'!ABV207</f>
        <v>0</v>
      </c>
      <c r="AFN291" s="2" t="n">
        <f aca="false">$KB$4*'well profiles'!ABW207</f>
        <v>0</v>
      </c>
      <c r="AFO291" s="2" t="n">
        <f aca="false">$KB$4*'well profiles'!ABX207</f>
        <v>0</v>
      </c>
      <c r="AFP291" s="2" t="n">
        <f aca="false">$KB$4*'well profiles'!ABY207</f>
        <v>0</v>
      </c>
      <c r="AFQ291" s="2" t="n">
        <f aca="false">$KB$4*'well profiles'!ABZ207</f>
        <v>0</v>
      </c>
      <c r="AFR291" s="2" t="n">
        <f aca="false">$KB$4*'well profiles'!ACA207</f>
        <v>0</v>
      </c>
      <c r="AFS291" s="2" t="n">
        <f aca="false">$KB$4*'well profiles'!ACB207</f>
        <v>0</v>
      </c>
      <c r="AFT291" s="2" t="n">
        <f aca="false">$KB$4*'well profiles'!ACC207</f>
        <v>0</v>
      </c>
      <c r="AFU291" s="2" t="n">
        <f aca="false">$KB$4*'well profiles'!ACD207</f>
        <v>0</v>
      </c>
      <c r="AFV291" s="2" t="n">
        <f aca="false">$KB$4*'well profiles'!ACE207</f>
        <v>0</v>
      </c>
      <c r="AFW291" s="2" t="n">
        <f aca="false">$KB$4*'well profiles'!ACF207</f>
        <v>0</v>
      </c>
      <c r="AFX291" s="2" t="n">
        <f aca="false">$KB$4*'well profiles'!ACG207</f>
        <v>0</v>
      </c>
      <c r="AFY291" s="2" t="n">
        <f aca="false">$KB$4*'well profiles'!ACH207</f>
        <v>0</v>
      </c>
      <c r="AFZ291" s="2" t="n">
        <f aca="false">$KB$4*'well profiles'!ACI207</f>
        <v>0</v>
      </c>
      <c r="AGA291" s="2" t="n">
        <f aca="false">$KB$4*'well profiles'!ACJ207</f>
        <v>0</v>
      </c>
      <c r="AGB291" s="2" t="n">
        <f aca="false">$KB$4*'well profiles'!ACK207</f>
        <v>0</v>
      </c>
      <c r="AGC291" s="2" t="n">
        <f aca="false">$KB$4*'well profiles'!ACL207</f>
        <v>0</v>
      </c>
      <c r="AGD291" s="2" t="n">
        <f aca="false">$KB$4*'well profiles'!ACM207</f>
        <v>0</v>
      </c>
      <c r="AGE291" s="2" t="n">
        <f aca="false">$KB$4*'well profiles'!ACN207</f>
        <v>0</v>
      </c>
      <c r="AGF291" s="2" t="n">
        <f aca="false">$KB$4*'well profiles'!ACO207</f>
        <v>0</v>
      </c>
      <c r="AGG291" s="2" t="n">
        <f aca="false">$KB$4*'well profiles'!ACP207</f>
        <v>0</v>
      </c>
      <c r="AGH291" s="2" t="n">
        <f aca="false">$KB$4*'well profiles'!ACQ207</f>
        <v>0</v>
      </c>
      <c r="AGI291" s="2" t="n">
        <f aca="false">$KB$4*'well profiles'!ACR207</f>
        <v>0</v>
      </c>
      <c r="AGJ291" s="2" t="n">
        <f aca="false">$KB$4*'well profiles'!ACS207</f>
        <v>0</v>
      </c>
      <c r="AGK291" s="2" t="n">
        <f aca="false">$KB$4*'well profiles'!ACT207</f>
        <v>0</v>
      </c>
      <c r="AGL291" s="2" t="n">
        <f aca="false">$KB$4*'well profiles'!ACU207</f>
        <v>0</v>
      </c>
      <c r="AGM291" s="2" t="n">
        <f aca="false">$KB$4*'well profiles'!ACV207</f>
        <v>0</v>
      </c>
      <c r="AGN291" s="2" t="n">
        <f aca="false">$KB$4*'well profiles'!ACW207</f>
        <v>0</v>
      </c>
      <c r="AGO291" s="2" t="n">
        <f aca="false">$KB$4*'well profiles'!ACX207</f>
        <v>0</v>
      </c>
      <c r="AGP291" s="2" t="n">
        <f aca="false">$KB$4*'well profiles'!ACY207</f>
        <v>0</v>
      </c>
      <c r="AGQ291" s="2" t="n">
        <f aca="false">$KB$4*'well profiles'!ACZ207</f>
        <v>0</v>
      </c>
      <c r="AGR291" s="2" t="n">
        <f aca="false">$KB$4*'well profiles'!ADA207</f>
        <v>0</v>
      </c>
      <c r="AGS291" s="2" t="n">
        <f aca="false">$KB$4*'well profiles'!ADB207</f>
        <v>0</v>
      </c>
      <c r="AGT291" s="2" t="n">
        <f aca="false">$KB$4*'well profiles'!ADC207</f>
        <v>0</v>
      </c>
      <c r="AGU291" s="2" t="n">
        <f aca="false">$KB$4*'well profiles'!ADD207</f>
        <v>0</v>
      </c>
      <c r="AGV291" s="2" t="n">
        <f aca="false">$KB$4*'well profiles'!ADE207</f>
        <v>0</v>
      </c>
      <c r="AGW291" s="2" t="n">
        <f aca="false">$KB$4*'well profiles'!ADF207</f>
        <v>0</v>
      </c>
      <c r="AGX291" s="2" t="n">
        <f aca="false">$KB$4*'well profiles'!ADG207</f>
        <v>0</v>
      </c>
      <c r="AGY291" s="2" t="n">
        <f aca="false">$KB$4*'well profiles'!ADH207</f>
        <v>0</v>
      </c>
      <c r="AGZ291" s="2" t="n">
        <f aca="false">$KB$4*'well profiles'!ADI207</f>
        <v>0</v>
      </c>
      <c r="AHA291" s="2" t="n">
        <f aca="false">$KB$4*'well profiles'!ADJ207</f>
        <v>0</v>
      </c>
      <c r="AHB291" s="2" t="n">
        <f aca="false">$KB$4*'well profiles'!ADK207</f>
        <v>0</v>
      </c>
      <c r="AHC291" s="2" t="n">
        <f aca="false">$KB$4*'well profiles'!ADL207</f>
        <v>0</v>
      </c>
      <c r="AHD291" s="2" t="n">
        <f aca="false">$KB$4*'well profiles'!ADM207</f>
        <v>0</v>
      </c>
      <c r="AHE291" s="2" t="n">
        <f aca="false">$KB$4*'well profiles'!ADN207</f>
        <v>0</v>
      </c>
      <c r="AHF291" s="2" t="n">
        <f aca="false">$KB$4*'well profiles'!ADO207</f>
        <v>0</v>
      </c>
      <c r="AHG291" s="2" t="n">
        <f aca="false">$KB$4*'well profiles'!ADP207</f>
        <v>0</v>
      </c>
      <c r="AHH291" s="2" t="n">
        <f aca="false">$KB$4*'well profiles'!ADQ207</f>
        <v>0</v>
      </c>
      <c r="AHI291" s="2" t="n">
        <f aca="false">$KB$4*'well profiles'!ADR207</f>
        <v>0</v>
      </c>
      <c r="AHJ291" s="2" t="n">
        <f aca="false">$KB$4*'well profiles'!ADS207</f>
        <v>0</v>
      </c>
      <c r="AHK291" s="2" t="n">
        <f aca="false">$KB$4*'well profiles'!ADT207</f>
        <v>0</v>
      </c>
      <c r="AHL291" s="2" t="n">
        <f aca="false">$KB$4*'well profiles'!ADU207</f>
        <v>0</v>
      </c>
      <c r="AHM291" s="2"/>
      <c r="AHN291" s="2"/>
      <c r="AHO291" s="2"/>
      <c r="AHP291" s="2"/>
      <c r="AHQ291" s="2"/>
      <c r="AHR291" s="2"/>
      <c r="AHS291" s="2"/>
      <c r="AHT291" s="2"/>
      <c r="AHU291" s="2"/>
      <c r="AHV291" s="2"/>
      <c r="AHW291" s="2"/>
      <c r="AHX291" s="2"/>
      <c r="AHY291" s="2"/>
      <c r="AHZ291" s="2"/>
      <c r="AIA291" s="2"/>
      <c r="AIB291" s="2"/>
      <c r="AIC291" s="2"/>
      <c r="AID291" s="2"/>
      <c r="AIE291" s="2"/>
      <c r="AIF291" s="2"/>
      <c r="AIG291" s="2"/>
      <c r="AIH291" s="2"/>
      <c r="AII291" s="2"/>
      <c r="AIJ291" s="2"/>
      <c r="AIK291" s="2"/>
      <c r="AIL291" s="2"/>
      <c r="AIM291" s="2"/>
      <c r="AIN291" s="2"/>
      <c r="AIO291" s="2"/>
      <c r="AIP291" s="2"/>
      <c r="AIQ291" s="2"/>
      <c r="AIR291" s="2"/>
      <c r="AIS291" s="2"/>
      <c r="AIT291" s="2"/>
      <c r="AIU291" s="2"/>
      <c r="AIV291" s="2"/>
      <c r="AIW291" s="2"/>
      <c r="AIX291" s="2"/>
      <c r="AIY291" s="2"/>
      <c r="AIZ291" s="2"/>
      <c r="AJA291" s="2"/>
      <c r="AJB291" s="2"/>
      <c r="AJC291" s="2"/>
      <c r="AJD291" s="2"/>
      <c r="AJE291" s="2"/>
      <c r="AJF291" s="2"/>
      <c r="AJG291" s="2"/>
      <c r="AJH291" s="2"/>
      <c r="AJI291" s="2"/>
      <c r="AJJ291" s="2"/>
      <c r="AJK291" s="2"/>
      <c r="AJL291" s="2"/>
      <c r="AJM291" s="2"/>
      <c r="AJN291" s="2"/>
      <c r="AJO291" s="2"/>
      <c r="AJP291" s="2"/>
      <c r="AJQ291" s="2"/>
      <c r="AJR291" s="2"/>
      <c r="AJS291" s="2"/>
      <c r="AJT291" s="2"/>
      <c r="AJU291" s="2"/>
      <c r="AJV291" s="2"/>
      <c r="AJW291" s="2"/>
      <c r="AJX291" s="2"/>
      <c r="AJY291" s="2"/>
      <c r="AJZ291" s="2"/>
      <c r="AKA291" s="2"/>
      <c r="AKB291" s="2"/>
      <c r="AKC291" s="2"/>
      <c r="AKD291" s="2"/>
      <c r="AKE291" s="2"/>
      <c r="AKF291" s="2"/>
      <c r="AKG291" s="2"/>
      <c r="AKH291" s="2"/>
      <c r="AKI291" s="2"/>
      <c r="AKJ291" s="2"/>
      <c r="AKK291" s="2"/>
      <c r="AKL291" s="2"/>
      <c r="AKM291" s="2"/>
      <c r="AKN291" s="2"/>
      <c r="AKO291" s="2"/>
      <c r="AKP291" s="2"/>
      <c r="AKQ291" s="2"/>
      <c r="AKR291" s="2"/>
      <c r="AKS291" s="2"/>
      <c r="AKT291" s="2"/>
      <c r="AKU291" s="2"/>
      <c r="AKV291" s="2"/>
      <c r="AKW291" s="2"/>
      <c r="AKX291" s="2"/>
      <c r="AKY291" s="2"/>
      <c r="AKZ291" s="2"/>
      <c r="ALA291" s="2"/>
      <c r="ALB291" s="2"/>
      <c r="ALC291" s="2"/>
      <c r="ALD291" s="2"/>
      <c r="ALE291" s="2"/>
      <c r="ALF291" s="2"/>
      <c r="ALG291" s="2"/>
      <c r="ALH291" s="2"/>
      <c r="ALI291" s="2"/>
      <c r="ALJ291" s="2"/>
      <c r="ALK291" s="2"/>
      <c r="ALL291" s="2"/>
      <c r="ALM291" s="2"/>
      <c r="ALN291" s="2"/>
      <c r="ALO291" s="2"/>
      <c r="ALP291" s="2"/>
      <c r="ALQ291" s="2"/>
      <c r="ALR291" s="2"/>
      <c r="ALS291" s="2"/>
      <c r="ALT291" s="2"/>
      <c r="ALU291" s="2"/>
      <c r="ALV291" s="2"/>
      <c r="ALW291" s="2"/>
      <c r="ALX291" s="2"/>
      <c r="ALY291" s="2"/>
      <c r="ALZ291" s="2"/>
      <c r="AMA291" s="2"/>
      <c r="AMB291" s="2"/>
      <c r="AMC291" s="2"/>
      <c r="AMD291" s="2"/>
      <c r="AME291" s="2"/>
      <c r="AMF291" s="2"/>
      <c r="AMG291" s="2"/>
      <c r="AMH291" s="2"/>
    </row>
    <row r="292" customFormat="false" ht="13.8" hidden="false" customHeight="false" outlineLevel="0" collapsed="false">
      <c r="A292" s="5" t="n">
        <f aca="false">A291+365.25/12</f>
        <v>53311.5625</v>
      </c>
      <c r="KC292" s="2" t="n">
        <f aca="false">$KC$4*'well profiles'!GL208</f>
        <v>0</v>
      </c>
      <c r="KD292" s="2" t="n">
        <f aca="false">$KC$4*'well profiles'!GM208</f>
        <v>0</v>
      </c>
      <c r="KE292" s="2" t="n">
        <f aca="false">$KC$4*'well profiles'!GN208</f>
        <v>0</v>
      </c>
      <c r="KF292" s="2" t="n">
        <f aca="false">$KC$4*'well profiles'!GO208</f>
        <v>0</v>
      </c>
      <c r="KG292" s="2" t="n">
        <f aca="false">$KC$4*'well profiles'!GP208</f>
        <v>0</v>
      </c>
      <c r="KH292" s="2" t="n">
        <f aca="false">$KC$4*'well profiles'!GQ208</f>
        <v>0</v>
      </c>
      <c r="KI292" s="2" t="n">
        <f aca="false">$KC$4*'well profiles'!GR208</f>
        <v>0</v>
      </c>
      <c r="KJ292" s="2" t="n">
        <f aca="false">$KC$4*'well profiles'!GS208</f>
        <v>0</v>
      </c>
      <c r="KK292" s="2" t="n">
        <f aca="false">$KC$4*'well profiles'!GT208</f>
        <v>0</v>
      </c>
      <c r="KL292" s="2" t="n">
        <f aca="false">$KC$4*'well profiles'!GU208</f>
        <v>0</v>
      </c>
      <c r="KM292" s="2" t="n">
        <f aca="false">$KC$4*'well profiles'!GV208</f>
        <v>0</v>
      </c>
      <c r="KN292" s="2" t="n">
        <f aca="false">$KC$4*'well profiles'!GW208</f>
        <v>0</v>
      </c>
      <c r="KO292" s="2" t="n">
        <f aca="false">$KC$4*'well profiles'!GX208</f>
        <v>0</v>
      </c>
      <c r="KP292" s="2" t="n">
        <f aca="false">$KC$4*'well profiles'!GY208</f>
        <v>0</v>
      </c>
      <c r="KQ292" s="2" t="n">
        <f aca="false">$KC$4*'well profiles'!GZ208</f>
        <v>0</v>
      </c>
      <c r="KR292" s="2" t="n">
        <f aca="false">$KC$4*'well profiles'!HA208</f>
        <v>0</v>
      </c>
      <c r="KS292" s="2" t="n">
        <f aca="false">$KC$4*'well profiles'!HB208</f>
        <v>0</v>
      </c>
      <c r="KT292" s="2" t="n">
        <f aca="false">$KC$4*'well profiles'!HC208</f>
        <v>0</v>
      </c>
      <c r="KU292" s="2" t="n">
        <f aca="false">$KC$4*'well profiles'!HD208</f>
        <v>0</v>
      </c>
      <c r="KV292" s="2" t="n">
        <f aca="false">$KC$4*'well profiles'!HE208</f>
        <v>0</v>
      </c>
      <c r="KW292" s="2" t="n">
        <f aca="false">$KC$4*'well profiles'!HF208</f>
        <v>0</v>
      </c>
      <c r="KX292" s="2" t="n">
        <f aca="false">$KC$4*'well profiles'!HG208</f>
        <v>0</v>
      </c>
      <c r="KY292" s="2" t="n">
        <f aca="false">$KC$4*'well profiles'!HH208</f>
        <v>0</v>
      </c>
      <c r="KZ292" s="2" t="n">
        <f aca="false">$KC$4*'well profiles'!HI208</f>
        <v>0</v>
      </c>
      <c r="LA292" s="2" t="n">
        <f aca="false">$KC$4*'well profiles'!HJ208</f>
        <v>0</v>
      </c>
      <c r="LB292" s="2" t="n">
        <f aca="false">$KC$4*'well profiles'!HK208</f>
        <v>0</v>
      </c>
      <c r="LC292" s="2" t="n">
        <f aca="false">$KC$4*'well profiles'!HL208</f>
        <v>0</v>
      </c>
      <c r="LD292" s="2" t="n">
        <f aca="false">$KC$4*'well profiles'!HM208</f>
        <v>0</v>
      </c>
      <c r="LE292" s="2" t="n">
        <f aca="false">$KC$4*'well profiles'!HN208</f>
        <v>0</v>
      </c>
      <c r="LF292" s="2" t="n">
        <f aca="false">$KC$4*'well profiles'!HO208</f>
        <v>0</v>
      </c>
      <c r="LG292" s="2" t="n">
        <f aca="false">$KC$4*'well profiles'!HP208</f>
        <v>0</v>
      </c>
      <c r="LH292" s="2" t="n">
        <f aca="false">$KC$4*'well profiles'!HQ208</f>
        <v>0</v>
      </c>
      <c r="LI292" s="2" t="n">
        <f aca="false">$KC$4*'well profiles'!HR208</f>
        <v>0</v>
      </c>
      <c r="LJ292" s="2" t="n">
        <f aca="false">$KC$4*'well profiles'!HS208</f>
        <v>0</v>
      </c>
      <c r="LK292" s="2" t="n">
        <f aca="false">$KC$4*'well profiles'!HT208</f>
        <v>0</v>
      </c>
      <c r="LL292" s="2" t="n">
        <f aca="false">$KC$4*'well profiles'!HU208</f>
        <v>0</v>
      </c>
      <c r="LM292" s="2" t="n">
        <f aca="false">$KC$4*'well profiles'!HV208</f>
        <v>0</v>
      </c>
      <c r="LN292" s="2" t="n">
        <f aca="false">$KC$4*'well profiles'!HW208</f>
        <v>0</v>
      </c>
      <c r="LO292" s="2" t="n">
        <f aca="false">$KC$4*'well profiles'!HX208</f>
        <v>0</v>
      </c>
      <c r="LP292" s="2" t="n">
        <f aca="false">$KC$4*'well profiles'!HY208</f>
        <v>0</v>
      </c>
      <c r="LQ292" s="2" t="n">
        <f aca="false">$KC$4*'well profiles'!HZ208</f>
        <v>0</v>
      </c>
      <c r="LR292" s="2" t="n">
        <f aca="false">$KC$4*'well profiles'!IA208</f>
        <v>0</v>
      </c>
      <c r="LS292" s="2" t="n">
        <f aca="false">$KC$4*'well profiles'!IB208</f>
        <v>0</v>
      </c>
      <c r="LT292" s="2" t="n">
        <f aca="false">$KC$4*'well profiles'!IC208</f>
        <v>0</v>
      </c>
      <c r="LU292" s="2" t="n">
        <f aca="false">$KC$4*'well profiles'!ID208</f>
        <v>0</v>
      </c>
      <c r="LV292" s="2" t="n">
        <f aca="false">$KC$4*'well profiles'!IE208</f>
        <v>0</v>
      </c>
      <c r="LW292" s="2" t="n">
        <f aca="false">$KC$4*'well profiles'!IF208</f>
        <v>0</v>
      </c>
      <c r="LX292" s="2" t="n">
        <f aca="false">$KC$4*'well profiles'!IG208</f>
        <v>0</v>
      </c>
      <c r="LY292" s="2" t="n">
        <f aca="false">$KC$4*'well profiles'!IH208</f>
        <v>0</v>
      </c>
      <c r="LZ292" s="2" t="n">
        <f aca="false">$KC$4*'well profiles'!II208</f>
        <v>0</v>
      </c>
      <c r="MA292" s="2" t="n">
        <f aca="false">$KC$4*'well profiles'!IJ208</f>
        <v>0</v>
      </c>
      <c r="MB292" s="2" t="n">
        <f aca="false">$KC$4*'well profiles'!IK208</f>
        <v>0</v>
      </c>
      <c r="MC292" s="2" t="n">
        <f aca="false">$KC$4*'well profiles'!IL208</f>
        <v>0</v>
      </c>
      <c r="MD292" s="2" t="n">
        <f aca="false">$KC$4*'well profiles'!IM208</f>
        <v>0</v>
      </c>
      <c r="ME292" s="2" t="n">
        <f aca="false">$KC$4*'well profiles'!IN208</f>
        <v>0</v>
      </c>
      <c r="MF292" s="2" t="n">
        <f aca="false">$KC$4*'well profiles'!IO208</f>
        <v>0</v>
      </c>
      <c r="MG292" s="2" t="n">
        <f aca="false">$KC$4*'well profiles'!IP208</f>
        <v>0</v>
      </c>
      <c r="MH292" s="2" t="n">
        <f aca="false">$KC$4*'well profiles'!IQ208</f>
        <v>0</v>
      </c>
      <c r="MI292" s="2" t="n">
        <f aca="false">$KC$4*'well profiles'!IR208</f>
        <v>0</v>
      </c>
      <c r="MJ292" s="2" t="n">
        <f aca="false">$KC$4*'well profiles'!IS208</f>
        <v>0</v>
      </c>
      <c r="MK292" s="2" t="n">
        <f aca="false">$KC$4*'well profiles'!IT208</f>
        <v>0</v>
      </c>
      <c r="ML292" s="2" t="n">
        <f aca="false">$KC$4*'well profiles'!IU208</f>
        <v>0</v>
      </c>
      <c r="MM292" s="2" t="n">
        <f aca="false">$KC$4*'well profiles'!IV208</f>
        <v>0</v>
      </c>
      <c r="MN292" s="2" t="n">
        <f aca="false">$KC$4*'well profiles'!IW208</f>
        <v>0</v>
      </c>
      <c r="MO292" s="2" t="n">
        <f aca="false">$KC$4*'well profiles'!IX208</f>
        <v>0</v>
      </c>
      <c r="MP292" s="2" t="n">
        <f aca="false">$KC$4*'well profiles'!IY208</f>
        <v>0</v>
      </c>
      <c r="MQ292" s="2" t="n">
        <f aca="false">$KC$4*'well profiles'!IZ208</f>
        <v>0</v>
      </c>
      <c r="MR292" s="2" t="n">
        <f aca="false">$KC$4*'well profiles'!JA208</f>
        <v>0</v>
      </c>
      <c r="MS292" s="2" t="n">
        <f aca="false">$KC$4*'well profiles'!JB208</f>
        <v>0</v>
      </c>
      <c r="MT292" s="2" t="n">
        <f aca="false">$KC$4*'well profiles'!JC208</f>
        <v>0</v>
      </c>
      <c r="MU292" s="2" t="n">
        <f aca="false">$KC$4*'well profiles'!JD208</f>
        <v>0</v>
      </c>
      <c r="MV292" s="2" t="n">
        <f aca="false">$KC$4*'well profiles'!JE208</f>
        <v>0</v>
      </c>
      <c r="MW292" s="2" t="n">
        <f aca="false">$KC$4*'well profiles'!JF208</f>
        <v>0</v>
      </c>
      <c r="MX292" s="2" t="n">
        <f aca="false">$KC$4*'well profiles'!JG208</f>
        <v>0</v>
      </c>
      <c r="MY292" s="2" t="n">
        <f aca="false">$KC$4*'well profiles'!JH208</f>
        <v>0</v>
      </c>
      <c r="MZ292" s="2" t="n">
        <f aca="false">$KC$4*'well profiles'!JI208</f>
        <v>0</v>
      </c>
      <c r="NA292" s="2" t="n">
        <f aca="false">$KC$4*'well profiles'!JJ208</f>
        <v>0</v>
      </c>
      <c r="NB292" s="2" t="n">
        <f aca="false">$KC$4*'well profiles'!JK208</f>
        <v>0</v>
      </c>
      <c r="NC292" s="2" t="n">
        <f aca="false">$KC$4*'well profiles'!JL208</f>
        <v>0</v>
      </c>
      <c r="ND292" s="2" t="n">
        <f aca="false">$KC$4*'well profiles'!JM208</f>
        <v>0</v>
      </c>
      <c r="NE292" s="2" t="n">
        <f aca="false">$KC$4*'well profiles'!JN208</f>
        <v>0</v>
      </c>
      <c r="NF292" s="2" t="n">
        <f aca="false">$KC$4*'well profiles'!JO208</f>
        <v>0</v>
      </c>
      <c r="NG292" s="2" t="n">
        <f aca="false">$KC$4*'well profiles'!JP208</f>
        <v>0</v>
      </c>
      <c r="NH292" s="2" t="n">
        <f aca="false">$KC$4*'well profiles'!JQ208</f>
        <v>0</v>
      </c>
      <c r="NI292" s="2" t="n">
        <f aca="false">$KC$4*'well profiles'!JR208</f>
        <v>0</v>
      </c>
      <c r="NJ292" s="2" t="n">
        <f aca="false">$KC$4*'well profiles'!JS208</f>
        <v>0</v>
      </c>
      <c r="NK292" s="2" t="n">
        <f aca="false">$KC$4*'well profiles'!JT208</f>
        <v>0</v>
      </c>
      <c r="NL292" s="2" t="n">
        <f aca="false">$KC$4*'well profiles'!JU208</f>
        <v>0</v>
      </c>
      <c r="NM292" s="2" t="n">
        <f aca="false">$KC$4*'well profiles'!JV208</f>
        <v>0</v>
      </c>
      <c r="NN292" s="2" t="n">
        <f aca="false">$KC$4*'well profiles'!JW208</f>
        <v>0</v>
      </c>
      <c r="NO292" s="2" t="n">
        <f aca="false">$KC$4*'well profiles'!JX208</f>
        <v>0</v>
      </c>
      <c r="NP292" s="2" t="n">
        <f aca="false">$KC$4*'well profiles'!JY208</f>
        <v>0</v>
      </c>
      <c r="NQ292" s="2" t="n">
        <f aca="false">$KC$4*'well profiles'!JZ208</f>
        <v>0</v>
      </c>
      <c r="NR292" s="2" t="n">
        <f aca="false">$KC$4*'well profiles'!KA208</f>
        <v>0</v>
      </c>
      <c r="NS292" s="2" t="n">
        <f aca="false">$KC$4*'well profiles'!KB208</f>
        <v>0</v>
      </c>
      <c r="NT292" s="2" t="n">
        <f aca="false">$KC$4*'well profiles'!KC208</f>
        <v>0</v>
      </c>
      <c r="NU292" s="2" t="n">
        <f aca="false">$KC$4*'well profiles'!KD208</f>
        <v>0</v>
      </c>
      <c r="NV292" s="2" t="n">
        <f aca="false">$KC$4*'well profiles'!KE208</f>
        <v>0</v>
      </c>
      <c r="NW292" s="2" t="n">
        <f aca="false">$KC$4*'well profiles'!KF208</f>
        <v>0</v>
      </c>
      <c r="NX292" s="2" t="n">
        <f aca="false">$KC$4*'well profiles'!KG208</f>
        <v>0</v>
      </c>
      <c r="NY292" s="2" t="n">
        <f aca="false">$KC$4*'well profiles'!KH208</f>
        <v>0</v>
      </c>
      <c r="NZ292" s="2" t="n">
        <f aca="false">$KC$4*'well profiles'!KI208</f>
        <v>0</v>
      </c>
      <c r="OA292" s="2" t="n">
        <f aca="false">$KC$4*'well profiles'!KJ208</f>
        <v>0</v>
      </c>
      <c r="OB292" s="2" t="n">
        <f aca="false">$KC$4*'well profiles'!KK208</f>
        <v>0</v>
      </c>
      <c r="OC292" s="2" t="n">
        <f aca="false">$KC$4*'well profiles'!KL208</f>
        <v>0</v>
      </c>
      <c r="OD292" s="2" t="n">
        <f aca="false">$KC$4*'well profiles'!KM208</f>
        <v>0</v>
      </c>
      <c r="OE292" s="2" t="n">
        <f aca="false">$KC$4*'well profiles'!KN208</f>
        <v>0</v>
      </c>
      <c r="OF292" s="2" t="n">
        <f aca="false">$KC$4*'well profiles'!KO208</f>
        <v>0</v>
      </c>
      <c r="OG292" s="2" t="n">
        <f aca="false">$KC$4*'well profiles'!KP208</f>
        <v>0</v>
      </c>
      <c r="OH292" s="2" t="n">
        <f aca="false">$KC$4*'well profiles'!KQ208</f>
        <v>0</v>
      </c>
      <c r="OI292" s="2" t="n">
        <f aca="false">$KC$4*'well profiles'!KR208</f>
        <v>0</v>
      </c>
      <c r="OJ292" s="2" t="n">
        <f aca="false">$KC$4*'well profiles'!KS208</f>
        <v>0</v>
      </c>
      <c r="OK292" s="2" t="n">
        <f aca="false">$KC$4*'well profiles'!KT208</f>
        <v>0</v>
      </c>
      <c r="OL292" s="2" t="n">
        <f aca="false">$KC$4*'well profiles'!KU208</f>
        <v>0</v>
      </c>
      <c r="OM292" s="2" t="n">
        <f aca="false">$KC$4*'well profiles'!KV208</f>
        <v>0</v>
      </c>
      <c r="ON292" s="2" t="n">
        <f aca="false">$KC$4*'well profiles'!KW208</f>
        <v>0</v>
      </c>
      <c r="OO292" s="2" t="n">
        <f aca="false">$KC$4*'well profiles'!KX208</f>
        <v>0</v>
      </c>
      <c r="OP292" s="2" t="n">
        <f aca="false">$KC$4*'well profiles'!KY208</f>
        <v>0</v>
      </c>
      <c r="OQ292" s="2" t="n">
        <f aca="false">$KC$4*'well profiles'!KZ208</f>
        <v>0</v>
      </c>
      <c r="OR292" s="2" t="n">
        <f aca="false">$KC$4*'well profiles'!LA208</f>
        <v>0</v>
      </c>
      <c r="OS292" s="2" t="n">
        <f aca="false">$KC$4*'well profiles'!LB208</f>
        <v>0</v>
      </c>
      <c r="OT292" s="2" t="n">
        <f aca="false">$KC$4*'well profiles'!LC208</f>
        <v>0</v>
      </c>
      <c r="OU292" s="2" t="n">
        <f aca="false">$KC$4*'well profiles'!LD208</f>
        <v>0</v>
      </c>
      <c r="OV292" s="2" t="n">
        <f aca="false">$KC$4*'well profiles'!LE208</f>
        <v>0</v>
      </c>
      <c r="OW292" s="2" t="n">
        <f aca="false">$KC$4*'well profiles'!LF208</f>
        <v>0</v>
      </c>
      <c r="OX292" s="2" t="n">
        <f aca="false">$KC$4*'well profiles'!LG208</f>
        <v>0</v>
      </c>
      <c r="OY292" s="2" t="n">
        <f aca="false">$KC$4*'well profiles'!LH208</f>
        <v>0</v>
      </c>
      <c r="OZ292" s="2" t="n">
        <f aca="false">$KC$4*'well profiles'!LI208</f>
        <v>0</v>
      </c>
      <c r="PA292" s="2" t="n">
        <f aca="false">$KC$4*'well profiles'!LJ208</f>
        <v>0</v>
      </c>
      <c r="PB292" s="2" t="n">
        <f aca="false">$KC$4*'well profiles'!LK208</f>
        <v>0</v>
      </c>
      <c r="PC292" s="2" t="n">
        <f aca="false">$KC$4*'well profiles'!LL208</f>
        <v>0</v>
      </c>
      <c r="PD292" s="2" t="n">
        <f aca="false">$KC$4*'well profiles'!LM208</f>
        <v>0</v>
      </c>
      <c r="PE292" s="2" t="n">
        <f aca="false">$KC$4*'well profiles'!LN208</f>
        <v>0</v>
      </c>
      <c r="PF292" s="2" t="n">
        <f aca="false">$KC$4*'well profiles'!LO208</f>
        <v>0</v>
      </c>
      <c r="PG292" s="2" t="n">
        <f aca="false">$KC$4*'well profiles'!LP208</f>
        <v>0</v>
      </c>
      <c r="PH292" s="2" t="n">
        <f aca="false">$KC$4*'well profiles'!LQ208</f>
        <v>0</v>
      </c>
      <c r="PI292" s="2" t="n">
        <f aca="false">$KC$4*'well profiles'!LR208</f>
        <v>0</v>
      </c>
      <c r="PJ292" s="2" t="n">
        <f aca="false">$KC$4*'well profiles'!LS208</f>
        <v>0</v>
      </c>
      <c r="PK292" s="2" t="n">
        <f aca="false">$KC$4*'well profiles'!LT208</f>
        <v>0</v>
      </c>
      <c r="PL292" s="2" t="n">
        <f aca="false">$KC$4*'well profiles'!LU208</f>
        <v>0</v>
      </c>
      <c r="PM292" s="2" t="n">
        <f aca="false">$KC$4*'well profiles'!LV208</f>
        <v>0</v>
      </c>
      <c r="PN292" s="2" t="n">
        <f aca="false">$KC$4*'well profiles'!LW208</f>
        <v>0</v>
      </c>
      <c r="PO292" s="2" t="n">
        <f aca="false">$KC$4*'well profiles'!LX208</f>
        <v>0</v>
      </c>
      <c r="PP292" s="2" t="n">
        <f aca="false">$KC$4*'well profiles'!LY208</f>
        <v>0</v>
      </c>
      <c r="PQ292" s="2" t="n">
        <f aca="false">$KC$4*'well profiles'!LZ208</f>
        <v>0</v>
      </c>
      <c r="PR292" s="2" t="n">
        <f aca="false">$KC$4*'well profiles'!MA208</f>
        <v>0</v>
      </c>
      <c r="PS292" s="2" t="n">
        <f aca="false">$KC$4*'well profiles'!MB208</f>
        <v>0</v>
      </c>
      <c r="PT292" s="2" t="n">
        <f aca="false">$KC$4*'well profiles'!MC208</f>
        <v>0</v>
      </c>
      <c r="PU292" s="2" t="n">
        <f aca="false">$KC$4*'well profiles'!MD208</f>
        <v>0</v>
      </c>
      <c r="PV292" s="2" t="n">
        <f aca="false">$KC$4*'well profiles'!ME208</f>
        <v>0</v>
      </c>
      <c r="PW292" s="2" t="n">
        <f aca="false">$KC$4*'well profiles'!MF208</f>
        <v>0</v>
      </c>
      <c r="PX292" s="2" t="n">
        <f aca="false">$KC$4*'well profiles'!MG208</f>
        <v>0</v>
      </c>
      <c r="PY292" s="2" t="n">
        <f aca="false">$KC$4*'well profiles'!MH208</f>
        <v>0</v>
      </c>
      <c r="PZ292" s="2" t="n">
        <f aca="false">$KC$4*'well profiles'!MI208</f>
        <v>0</v>
      </c>
      <c r="QA292" s="2" t="n">
        <f aca="false">$KC$4*'well profiles'!MJ208</f>
        <v>0</v>
      </c>
      <c r="QB292" s="2" t="n">
        <f aca="false">$KC$4*'well profiles'!MK208</f>
        <v>0</v>
      </c>
      <c r="QC292" s="2" t="n">
        <f aca="false">$KC$4*'well profiles'!ML208</f>
        <v>0</v>
      </c>
      <c r="QD292" s="2" t="n">
        <f aca="false">$KC$4*'well profiles'!MM208</f>
        <v>0</v>
      </c>
      <c r="QE292" s="2" t="n">
        <f aca="false">$KC$4*'well profiles'!MN208</f>
        <v>0</v>
      </c>
      <c r="QF292" s="2" t="n">
        <f aca="false">$KC$4*'well profiles'!MO208</f>
        <v>0</v>
      </c>
      <c r="QG292" s="2" t="n">
        <f aca="false">$KC$4*'well profiles'!MP208</f>
        <v>0</v>
      </c>
      <c r="QH292" s="2" t="n">
        <f aca="false">$KC$4*'well profiles'!MQ208</f>
        <v>0</v>
      </c>
      <c r="QI292" s="2" t="n">
        <f aca="false">$KC$4*'well profiles'!MR208</f>
        <v>0</v>
      </c>
      <c r="QJ292" s="2" t="n">
        <f aca="false">$KC$4*'well profiles'!MS208</f>
        <v>0</v>
      </c>
      <c r="QK292" s="2" t="n">
        <f aca="false">$KC$4*'well profiles'!MT208</f>
        <v>0</v>
      </c>
      <c r="QL292" s="2" t="n">
        <f aca="false">$KC$4*'well profiles'!MU208</f>
        <v>0</v>
      </c>
      <c r="QM292" s="2" t="n">
        <f aca="false">$KC$4*'well profiles'!MV208</f>
        <v>0</v>
      </c>
      <c r="QN292" s="2" t="n">
        <f aca="false">$KC$4*'well profiles'!MW208</f>
        <v>0</v>
      </c>
      <c r="QO292" s="2" t="n">
        <f aca="false">$KC$4*'well profiles'!MX208</f>
        <v>0</v>
      </c>
      <c r="QP292" s="2" t="n">
        <f aca="false">$KC$4*'well profiles'!MY208</f>
        <v>0</v>
      </c>
      <c r="QQ292" s="2" t="n">
        <f aca="false">$KC$4*'well profiles'!MZ208</f>
        <v>0</v>
      </c>
      <c r="QR292" s="2" t="n">
        <f aca="false">$KC$4*'well profiles'!NA208</f>
        <v>0</v>
      </c>
      <c r="QS292" s="2" t="n">
        <f aca="false">$KC$4*'well profiles'!NB208</f>
        <v>0</v>
      </c>
      <c r="QT292" s="2" t="n">
        <f aca="false">$KC$4*'well profiles'!NC208</f>
        <v>0</v>
      </c>
      <c r="QU292" s="2" t="n">
        <f aca="false">$KC$4*'well profiles'!ND208</f>
        <v>0</v>
      </c>
      <c r="QV292" s="2" t="n">
        <f aca="false">$KC$4*'well profiles'!NE208</f>
        <v>0</v>
      </c>
      <c r="QW292" s="2" t="n">
        <f aca="false">$KC$4*'well profiles'!NF208</f>
        <v>0</v>
      </c>
      <c r="QX292" s="2" t="n">
        <f aca="false">$KC$4*'well profiles'!NG208</f>
        <v>0</v>
      </c>
      <c r="QY292" s="2" t="n">
        <f aca="false">$KC$4*'well profiles'!NH208</f>
        <v>0</v>
      </c>
      <c r="QZ292" s="2" t="n">
        <f aca="false">$KC$4*'well profiles'!NI208</f>
        <v>0</v>
      </c>
      <c r="RA292" s="2" t="n">
        <f aca="false">$KC$4*'well profiles'!NJ208</f>
        <v>0</v>
      </c>
      <c r="RB292" s="2" t="n">
        <f aca="false">$KC$4*'well profiles'!NK208</f>
        <v>0</v>
      </c>
      <c r="RC292" s="2" t="n">
        <f aca="false">$KC$4*'well profiles'!NL208</f>
        <v>0</v>
      </c>
      <c r="RD292" s="2" t="n">
        <f aca="false">$KC$4*'well profiles'!NM208</f>
        <v>0</v>
      </c>
      <c r="RE292" s="2" t="n">
        <f aca="false">$KC$4*'well profiles'!NN208</f>
        <v>0</v>
      </c>
      <c r="RF292" s="2" t="n">
        <f aca="false">$KC$4*'well profiles'!NO208</f>
        <v>0</v>
      </c>
      <c r="RG292" s="2" t="n">
        <f aca="false">$KC$4*'well profiles'!NP208</f>
        <v>0</v>
      </c>
      <c r="RH292" s="2" t="n">
        <f aca="false">$KC$4*'well profiles'!NQ208</f>
        <v>0</v>
      </c>
      <c r="RI292" s="2" t="n">
        <f aca="false">$KC$4*'well profiles'!NR208</f>
        <v>0</v>
      </c>
      <c r="RJ292" s="2" t="n">
        <f aca="false">$KC$4*'well profiles'!NS208</f>
        <v>0</v>
      </c>
      <c r="RK292" s="2" t="n">
        <f aca="false">$KC$4*'well profiles'!NT208</f>
        <v>0</v>
      </c>
      <c r="RL292" s="2" t="n">
        <f aca="false">$KC$4*'well profiles'!NU208</f>
        <v>0</v>
      </c>
      <c r="RM292" s="2" t="n">
        <f aca="false">$KC$4*'well profiles'!NV208</f>
        <v>0</v>
      </c>
      <c r="RN292" s="2" t="n">
        <f aca="false">$KC$4*'well profiles'!NW208</f>
        <v>0</v>
      </c>
      <c r="RO292" s="2" t="n">
        <f aca="false">$KC$4*'well profiles'!NX208</f>
        <v>0</v>
      </c>
      <c r="RP292" s="2" t="n">
        <f aca="false">$KC$4*'well profiles'!NY208</f>
        <v>0</v>
      </c>
      <c r="RQ292" s="2" t="n">
        <f aca="false">$KC$4*'well profiles'!NZ208</f>
        <v>0</v>
      </c>
      <c r="RR292" s="2" t="n">
        <f aca="false">$KC$4*'well profiles'!OA208</f>
        <v>0</v>
      </c>
      <c r="RS292" s="2" t="n">
        <f aca="false">$KC$4*'well profiles'!OB208</f>
        <v>0</v>
      </c>
      <c r="RT292" s="2" t="n">
        <f aca="false">$KC$4*'well profiles'!OC208</f>
        <v>0</v>
      </c>
      <c r="RU292" s="2" t="n">
        <f aca="false">$KC$4*'well profiles'!OD208</f>
        <v>0</v>
      </c>
      <c r="RV292" s="2" t="n">
        <f aca="false">$KC$4*'well profiles'!OE208</f>
        <v>0</v>
      </c>
      <c r="RW292" s="2" t="n">
        <f aca="false">$KC$4*'well profiles'!OF208</f>
        <v>0</v>
      </c>
      <c r="RX292" s="2" t="n">
        <f aca="false">$KC$4*'well profiles'!OG208</f>
        <v>0</v>
      </c>
      <c r="RY292" s="2" t="n">
        <f aca="false">$KC$4*'well profiles'!OH208</f>
        <v>0</v>
      </c>
      <c r="RZ292" s="2" t="n">
        <f aca="false">$KC$4*'well profiles'!OI208</f>
        <v>0</v>
      </c>
      <c r="SA292" s="2" t="n">
        <f aca="false">$KC$4*'well profiles'!OJ208</f>
        <v>0</v>
      </c>
      <c r="SB292" s="2" t="n">
        <f aca="false">$KC$4*'well profiles'!OK208</f>
        <v>0</v>
      </c>
      <c r="SC292" s="2" t="n">
        <f aca="false">$KC$4*'well profiles'!OL208</f>
        <v>0</v>
      </c>
      <c r="SD292" s="2" t="n">
        <f aca="false">$KC$4*'well profiles'!OM208</f>
        <v>0</v>
      </c>
      <c r="SE292" s="2" t="n">
        <f aca="false">$KC$4*'well profiles'!ON208</f>
        <v>0</v>
      </c>
      <c r="SF292" s="2" t="n">
        <f aca="false">$KC$4*'well profiles'!OO208</f>
        <v>0</v>
      </c>
      <c r="SG292" s="2" t="n">
        <f aca="false">$KC$4*'well profiles'!OP208</f>
        <v>0</v>
      </c>
      <c r="SH292" s="2" t="n">
        <f aca="false">$KC$4*'well profiles'!OQ208</f>
        <v>0</v>
      </c>
      <c r="SI292" s="2" t="n">
        <f aca="false">$KC$4*'well profiles'!OR208</f>
        <v>0</v>
      </c>
      <c r="SJ292" s="2" t="n">
        <f aca="false">$KC$4*'well profiles'!OS208</f>
        <v>0</v>
      </c>
      <c r="SK292" s="2" t="n">
        <f aca="false">$KC$4*'well profiles'!OT208</f>
        <v>0</v>
      </c>
      <c r="SL292" s="2" t="n">
        <f aca="false">$KC$4*'well profiles'!OU208</f>
        <v>0</v>
      </c>
      <c r="SM292" s="2" t="n">
        <f aca="false">$KC$4*'well profiles'!OV208</f>
        <v>0</v>
      </c>
      <c r="SN292" s="2" t="n">
        <f aca="false">$KC$4*'well profiles'!OW208</f>
        <v>0</v>
      </c>
      <c r="SO292" s="2" t="n">
        <f aca="false">$KC$4*'well profiles'!OX208</f>
        <v>0</v>
      </c>
      <c r="SP292" s="2" t="n">
        <f aca="false">$KC$4*'well profiles'!OY208</f>
        <v>0</v>
      </c>
      <c r="SQ292" s="2" t="n">
        <f aca="false">$KC$4*'well profiles'!OZ208</f>
        <v>0</v>
      </c>
      <c r="SR292" s="2" t="n">
        <f aca="false">$KC$4*'well profiles'!PA208</f>
        <v>0</v>
      </c>
      <c r="SS292" s="2" t="n">
        <f aca="false">$KC$4*'well profiles'!PB208</f>
        <v>0</v>
      </c>
      <c r="ST292" s="2" t="n">
        <f aca="false">$KC$4*'well profiles'!PC208</f>
        <v>0</v>
      </c>
      <c r="SU292" s="2" t="n">
        <f aca="false">$KC$4*'well profiles'!PD208</f>
        <v>0</v>
      </c>
      <c r="SV292" s="2" t="n">
        <f aca="false">$KC$4*'well profiles'!PE208</f>
        <v>0</v>
      </c>
      <c r="SW292" s="2" t="n">
        <f aca="false">$KC$4*'well profiles'!PF208</f>
        <v>0</v>
      </c>
      <c r="SX292" s="2" t="n">
        <f aca="false">$KC$4*'well profiles'!PG208</f>
        <v>0</v>
      </c>
      <c r="SY292" s="2" t="n">
        <f aca="false">$KC$4*'well profiles'!PH208</f>
        <v>0</v>
      </c>
      <c r="SZ292" s="2" t="n">
        <f aca="false">$KC$4*'well profiles'!PI208</f>
        <v>0</v>
      </c>
      <c r="TA292" s="2" t="n">
        <f aca="false">$KC$4*'well profiles'!PJ208</f>
        <v>0</v>
      </c>
      <c r="TB292" s="2" t="n">
        <f aca="false">$KC$4*'well profiles'!PK208</f>
        <v>0</v>
      </c>
      <c r="TC292" s="2" t="n">
        <f aca="false">$KC$4*'well profiles'!PL208</f>
        <v>0</v>
      </c>
      <c r="TD292" s="2" t="n">
        <f aca="false">$KC$4*'well profiles'!PM208</f>
        <v>0</v>
      </c>
      <c r="TE292" s="2" t="n">
        <f aca="false">$KC$4*'well profiles'!PN208</f>
        <v>0</v>
      </c>
      <c r="TF292" s="2" t="n">
        <f aca="false">$KC$4*'well profiles'!PO208</f>
        <v>0</v>
      </c>
      <c r="TG292" s="2" t="n">
        <f aca="false">$KC$4*'well profiles'!PP208</f>
        <v>0</v>
      </c>
      <c r="TH292" s="2" t="n">
        <f aca="false">$KC$4*'well profiles'!PQ208</f>
        <v>0</v>
      </c>
      <c r="TI292" s="2" t="n">
        <f aca="false">$KC$4*'well profiles'!PR208</f>
        <v>0</v>
      </c>
      <c r="TJ292" s="2" t="n">
        <f aca="false">$KC$4*'well profiles'!PS208</f>
        <v>0</v>
      </c>
      <c r="TK292" s="2" t="n">
        <f aca="false">$KC$4*'well profiles'!PT208</f>
        <v>0</v>
      </c>
      <c r="TL292" s="2" t="n">
        <f aca="false">$KC$4*'well profiles'!PU208</f>
        <v>0</v>
      </c>
      <c r="TM292" s="2" t="n">
        <f aca="false">$KC$4*'well profiles'!PV208</f>
        <v>0</v>
      </c>
      <c r="TN292" s="2" t="n">
        <f aca="false">$KC$4*'well profiles'!PW208</f>
        <v>0</v>
      </c>
      <c r="TO292" s="2" t="n">
        <f aca="false">$KC$4*'well profiles'!PX208</f>
        <v>0</v>
      </c>
      <c r="TP292" s="2" t="n">
        <f aca="false">$KC$4*'well profiles'!PY208</f>
        <v>0</v>
      </c>
      <c r="TQ292" s="2" t="n">
        <f aca="false">$KC$4*'well profiles'!PZ208</f>
        <v>0</v>
      </c>
      <c r="TR292" s="2" t="n">
        <f aca="false">$KC$4*'well profiles'!QA208</f>
        <v>0</v>
      </c>
      <c r="TS292" s="2" t="n">
        <f aca="false">$KC$4*'well profiles'!QB208</f>
        <v>0</v>
      </c>
      <c r="TT292" s="2" t="n">
        <f aca="false">$KC$4*'well profiles'!QC208</f>
        <v>0</v>
      </c>
      <c r="TU292" s="2" t="n">
        <f aca="false">$KC$4*'well profiles'!QD208</f>
        <v>0</v>
      </c>
      <c r="TV292" s="2" t="n">
        <f aca="false">$KC$4*'well profiles'!QE208</f>
        <v>0</v>
      </c>
      <c r="TW292" s="2" t="n">
        <f aca="false">$KC$4*'well profiles'!QF208</f>
        <v>0</v>
      </c>
      <c r="TX292" s="2" t="n">
        <f aca="false">$KC$4*'well profiles'!QG208</f>
        <v>0</v>
      </c>
      <c r="TY292" s="2" t="n">
        <f aca="false">$KC$4*'well profiles'!QH208</f>
        <v>0</v>
      </c>
      <c r="TZ292" s="2" t="n">
        <f aca="false">$KC$4*'well profiles'!QI208</f>
        <v>0</v>
      </c>
      <c r="UA292" s="2" t="n">
        <f aca="false">$KC$4*'well profiles'!QJ208</f>
        <v>0</v>
      </c>
      <c r="UB292" s="2" t="n">
        <f aca="false">$KC$4*'well profiles'!QK208</f>
        <v>0</v>
      </c>
      <c r="UC292" s="2" t="n">
        <f aca="false">$KC$4*'well profiles'!QL208</f>
        <v>0</v>
      </c>
      <c r="UD292" s="2" t="n">
        <f aca="false">$KC$4*'well profiles'!QM208</f>
        <v>0</v>
      </c>
      <c r="UE292" s="2" t="n">
        <f aca="false">$KC$4*'well profiles'!QN208</f>
        <v>0</v>
      </c>
      <c r="UF292" s="2" t="n">
        <f aca="false">$KC$4*'well profiles'!QO208</f>
        <v>0</v>
      </c>
      <c r="UG292" s="2" t="n">
        <f aca="false">$KC$4*'well profiles'!QP208</f>
        <v>0</v>
      </c>
      <c r="UH292" s="2" t="n">
        <f aca="false">$KC$4*'well profiles'!QQ208</f>
        <v>0</v>
      </c>
      <c r="UI292" s="2" t="n">
        <f aca="false">$KC$4*'well profiles'!QR208</f>
        <v>0</v>
      </c>
      <c r="UJ292" s="2" t="n">
        <f aca="false">$KC$4*'well profiles'!QS208</f>
        <v>0</v>
      </c>
      <c r="UK292" s="2" t="n">
        <f aca="false">$KC$4*'well profiles'!QT208</f>
        <v>0</v>
      </c>
      <c r="UL292" s="2" t="n">
        <f aca="false">$KC$4*'well profiles'!QU208</f>
        <v>0</v>
      </c>
      <c r="UM292" s="2" t="n">
        <f aca="false">$KC$4*'well profiles'!QV208</f>
        <v>0</v>
      </c>
      <c r="UN292" s="2" t="n">
        <f aca="false">$KC$4*'well profiles'!QW208</f>
        <v>0</v>
      </c>
      <c r="UO292" s="2" t="n">
        <f aca="false">$KC$4*'well profiles'!QX208</f>
        <v>0</v>
      </c>
      <c r="UP292" s="2" t="n">
        <f aca="false">$KC$4*'well profiles'!QY208</f>
        <v>0</v>
      </c>
      <c r="UQ292" s="2" t="n">
        <f aca="false">$KC$4*'well profiles'!QZ208</f>
        <v>0</v>
      </c>
      <c r="UR292" s="2" t="n">
        <f aca="false">$KC$4*'well profiles'!RA208</f>
        <v>0</v>
      </c>
      <c r="US292" s="2" t="n">
        <f aca="false">$KC$4*'well profiles'!RB208</f>
        <v>0</v>
      </c>
      <c r="UT292" s="2" t="n">
        <f aca="false">$KC$4*'well profiles'!RC208</f>
        <v>0</v>
      </c>
      <c r="UU292" s="2" t="n">
        <f aca="false">$KC$4*'well profiles'!RD208</f>
        <v>0</v>
      </c>
      <c r="UV292" s="2" t="n">
        <f aca="false">$KC$4*'well profiles'!RE208</f>
        <v>0</v>
      </c>
      <c r="UW292" s="2" t="n">
        <f aca="false">$KC$4*'well profiles'!RF208</f>
        <v>0</v>
      </c>
      <c r="UX292" s="2" t="n">
        <f aca="false">$KC$4*'well profiles'!RG208</f>
        <v>0</v>
      </c>
      <c r="UY292" s="2" t="n">
        <f aca="false">$KC$4*'well profiles'!RH208</f>
        <v>0</v>
      </c>
      <c r="UZ292" s="2" t="n">
        <f aca="false">$KC$4*'well profiles'!RI208</f>
        <v>0</v>
      </c>
      <c r="VA292" s="2" t="n">
        <f aca="false">$KC$4*'well profiles'!RJ208</f>
        <v>0</v>
      </c>
      <c r="VB292" s="2" t="n">
        <f aca="false">$KC$4*'well profiles'!RK208</f>
        <v>0</v>
      </c>
      <c r="VC292" s="2" t="n">
        <f aca="false">$KC$4*'well profiles'!RL208</f>
        <v>0</v>
      </c>
      <c r="VD292" s="2" t="n">
        <f aca="false">$KC$4*'well profiles'!RM208</f>
        <v>0</v>
      </c>
      <c r="VE292" s="2" t="n">
        <f aca="false">$KC$4*'well profiles'!RN208</f>
        <v>0</v>
      </c>
      <c r="VF292" s="2" t="n">
        <f aca="false">$KC$4*'well profiles'!RO208</f>
        <v>0</v>
      </c>
      <c r="VG292" s="2" t="n">
        <f aca="false">$KC$4*'well profiles'!RP208</f>
        <v>0</v>
      </c>
      <c r="VH292" s="2" t="n">
        <f aca="false">$KC$4*'well profiles'!RQ208</f>
        <v>0</v>
      </c>
      <c r="VI292" s="2" t="n">
        <f aca="false">$KC$4*'well profiles'!RR208</f>
        <v>0</v>
      </c>
      <c r="VJ292" s="2" t="n">
        <f aca="false">$KC$4*'well profiles'!RS208</f>
        <v>0</v>
      </c>
      <c r="VK292" s="2" t="n">
        <f aca="false">$KC$4*'well profiles'!RT208</f>
        <v>0</v>
      </c>
      <c r="VL292" s="2" t="n">
        <f aca="false">$KC$4*'well profiles'!RU208</f>
        <v>0</v>
      </c>
      <c r="VM292" s="2" t="n">
        <f aca="false">$KC$4*'well profiles'!RV208</f>
        <v>0</v>
      </c>
      <c r="VN292" s="2" t="n">
        <f aca="false">$KC$4*'well profiles'!RW208</f>
        <v>0</v>
      </c>
      <c r="VO292" s="2" t="n">
        <f aca="false">$KC$4*'well profiles'!RX208</f>
        <v>0</v>
      </c>
      <c r="VP292" s="2" t="n">
        <f aca="false">$KC$4*'well profiles'!RY208</f>
        <v>0</v>
      </c>
      <c r="VQ292" s="2" t="n">
        <f aca="false">$KC$4*'well profiles'!RZ208</f>
        <v>0</v>
      </c>
      <c r="VR292" s="2" t="n">
        <f aca="false">$KC$4*'well profiles'!SA208</f>
        <v>0</v>
      </c>
      <c r="VS292" s="2" t="n">
        <f aca="false">$KC$4*'well profiles'!SB208</f>
        <v>0</v>
      </c>
      <c r="VT292" s="2" t="n">
        <f aca="false">$KC$4*'well profiles'!SC208</f>
        <v>0</v>
      </c>
      <c r="VU292" s="2" t="n">
        <f aca="false">$KC$4*'well profiles'!SD208</f>
        <v>0</v>
      </c>
      <c r="VV292" s="2" t="n">
        <f aca="false">$KC$4*'well profiles'!SE208</f>
        <v>0</v>
      </c>
      <c r="VW292" s="2" t="n">
        <f aca="false">$KC$4*'well profiles'!SF208</f>
        <v>0</v>
      </c>
      <c r="VX292" s="2" t="n">
        <f aca="false">$KC$4*'well profiles'!SG208</f>
        <v>0</v>
      </c>
      <c r="VY292" s="2" t="n">
        <f aca="false">$KC$4*'well profiles'!SH208</f>
        <v>0</v>
      </c>
      <c r="VZ292" s="2" t="n">
        <f aca="false">$KC$4*'well profiles'!SI208</f>
        <v>0</v>
      </c>
      <c r="WA292" s="2" t="n">
        <f aca="false">$KC$4*'well profiles'!SJ208</f>
        <v>0</v>
      </c>
      <c r="WB292" s="2" t="n">
        <f aca="false">$KC$4*'well profiles'!SK208</f>
        <v>0</v>
      </c>
      <c r="WC292" s="2" t="n">
        <f aca="false">$KC$4*'well profiles'!SL208</f>
        <v>0</v>
      </c>
      <c r="WD292" s="2" t="n">
        <f aca="false">$KC$4*'well profiles'!SM208</f>
        <v>0</v>
      </c>
      <c r="WE292" s="2" t="n">
        <f aca="false">$KC$4*'well profiles'!SN208</f>
        <v>0</v>
      </c>
      <c r="WF292" s="2" t="n">
        <f aca="false">$KC$4*'well profiles'!SO208</f>
        <v>0</v>
      </c>
      <c r="WG292" s="2" t="n">
        <f aca="false">$KC$4*'well profiles'!SP208</f>
        <v>0</v>
      </c>
      <c r="WH292" s="2" t="n">
        <f aca="false">$KC$4*'well profiles'!SQ208</f>
        <v>0</v>
      </c>
      <c r="WI292" s="2" t="n">
        <f aca="false">$KC$4*'well profiles'!SR208</f>
        <v>0</v>
      </c>
      <c r="WJ292" s="2" t="n">
        <f aca="false">$KC$4*'well profiles'!SS208</f>
        <v>0</v>
      </c>
      <c r="WK292" s="2" t="n">
        <f aca="false">$KC$4*'well profiles'!ST208</f>
        <v>0</v>
      </c>
      <c r="WL292" s="2" t="n">
        <f aca="false">$KC$4*'well profiles'!SU208</f>
        <v>0</v>
      </c>
      <c r="WM292" s="2" t="n">
        <f aca="false">$KC$4*'well profiles'!SV208</f>
        <v>0</v>
      </c>
      <c r="WN292" s="2" t="n">
        <f aca="false">$KC$4*'well profiles'!SW208</f>
        <v>0</v>
      </c>
      <c r="WO292" s="2" t="n">
        <f aca="false">$KC$4*'well profiles'!SX208</f>
        <v>0</v>
      </c>
      <c r="WP292" s="2" t="n">
        <f aca="false">$KC$4*'well profiles'!SY208</f>
        <v>0</v>
      </c>
      <c r="WQ292" s="2" t="n">
        <f aca="false">$KC$4*'well profiles'!SZ208</f>
        <v>0</v>
      </c>
      <c r="WR292" s="2" t="n">
        <f aca="false">$KC$4*'well profiles'!TA208</f>
        <v>0</v>
      </c>
      <c r="WS292" s="2" t="n">
        <f aca="false">$KC$4*'well profiles'!TB208</f>
        <v>0</v>
      </c>
      <c r="WT292" s="2" t="n">
        <f aca="false">$KC$4*'well profiles'!TC208</f>
        <v>0</v>
      </c>
      <c r="WU292" s="2" t="n">
        <f aca="false">$KC$4*'well profiles'!TD208</f>
        <v>0</v>
      </c>
      <c r="WV292" s="2" t="n">
        <f aca="false">$KC$4*'well profiles'!TE208</f>
        <v>0</v>
      </c>
      <c r="WW292" s="2" t="n">
        <f aca="false">$KC$4*'well profiles'!TF208</f>
        <v>0</v>
      </c>
      <c r="WX292" s="2" t="n">
        <f aca="false">$KC$4*'well profiles'!TG208</f>
        <v>0</v>
      </c>
      <c r="WY292" s="2" t="n">
        <f aca="false">$KC$4*'well profiles'!TH208</f>
        <v>0</v>
      </c>
      <c r="WZ292" s="2" t="n">
        <f aca="false">$KC$4*'well profiles'!TI208</f>
        <v>0</v>
      </c>
      <c r="XA292" s="2" t="n">
        <f aca="false">$KC$4*'well profiles'!TJ208</f>
        <v>0</v>
      </c>
      <c r="XB292" s="2" t="n">
        <f aca="false">$KC$4*'well profiles'!TK208</f>
        <v>0</v>
      </c>
      <c r="XC292" s="2" t="n">
        <f aca="false">$KC$4*'well profiles'!TL208</f>
        <v>0</v>
      </c>
      <c r="XD292" s="2" t="n">
        <f aca="false">$KC$4*'well profiles'!TM208</f>
        <v>0</v>
      </c>
      <c r="XE292" s="2" t="n">
        <f aca="false">$KC$4*'well profiles'!TN208</f>
        <v>0</v>
      </c>
      <c r="XF292" s="2" t="n">
        <f aca="false">$KC$4*'well profiles'!TO208</f>
        <v>0</v>
      </c>
      <c r="XG292" s="2" t="n">
        <f aca="false">$KC$4*'well profiles'!TP208</f>
        <v>0</v>
      </c>
      <c r="XH292" s="2" t="n">
        <f aca="false">$KC$4*'well profiles'!TQ208</f>
        <v>0</v>
      </c>
      <c r="XI292" s="2" t="n">
        <f aca="false">$KC$4*'well profiles'!TR208</f>
        <v>0</v>
      </c>
      <c r="XJ292" s="2" t="n">
        <f aca="false">$KC$4*'well profiles'!TS208</f>
        <v>0</v>
      </c>
      <c r="XK292" s="2" t="n">
        <f aca="false">$KC$4*'well profiles'!TT208</f>
        <v>0</v>
      </c>
      <c r="XL292" s="2" t="n">
        <f aca="false">$KC$4*'well profiles'!TU208</f>
        <v>0</v>
      </c>
      <c r="XM292" s="2" t="n">
        <f aca="false">$KC$4*'well profiles'!TV208</f>
        <v>0</v>
      </c>
      <c r="XN292" s="2" t="n">
        <f aca="false">$KC$4*'well profiles'!TW208</f>
        <v>0</v>
      </c>
      <c r="XO292" s="2" t="n">
        <f aca="false">$KC$4*'well profiles'!TX208</f>
        <v>0</v>
      </c>
      <c r="XP292" s="2" t="n">
        <f aca="false">$KC$4*'well profiles'!TY208</f>
        <v>0</v>
      </c>
      <c r="XQ292" s="2" t="n">
        <f aca="false">$KC$4*'well profiles'!TZ208</f>
        <v>0</v>
      </c>
      <c r="XR292" s="2" t="n">
        <f aca="false">$KC$4*'well profiles'!UA208</f>
        <v>0</v>
      </c>
      <c r="XS292" s="2" t="n">
        <f aca="false">$KC$4*'well profiles'!UB208</f>
        <v>0</v>
      </c>
      <c r="XT292" s="2" t="n">
        <f aca="false">$KC$4*'well profiles'!UC208</f>
        <v>0</v>
      </c>
      <c r="XU292" s="2" t="n">
        <f aca="false">$KC$4*'well profiles'!UD208</f>
        <v>0</v>
      </c>
      <c r="XV292" s="2" t="n">
        <f aca="false">$KC$4*'well profiles'!UE208</f>
        <v>0</v>
      </c>
      <c r="XW292" s="2" t="n">
        <f aca="false">$KC$4*'well profiles'!UF208</f>
        <v>0</v>
      </c>
      <c r="XX292" s="2" t="n">
        <f aca="false">$KC$4*'well profiles'!UG208</f>
        <v>0</v>
      </c>
      <c r="XY292" s="2" t="n">
        <f aca="false">$KC$4*'well profiles'!UH208</f>
        <v>0</v>
      </c>
      <c r="XZ292" s="2" t="n">
        <f aca="false">$KC$4*'well profiles'!UI208</f>
        <v>0</v>
      </c>
      <c r="YA292" s="2" t="n">
        <f aca="false">$KC$4*'well profiles'!UJ208</f>
        <v>0</v>
      </c>
      <c r="YB292" s="2" t="n">
        <f aca="false">$KC$4*'well profiles'!UK208</f>
        <v>0</v>
      </c>
      <c r="YC292" s="2" t="n">
        <f aca="false">$KC$4*'well profiles'!UL208</f>
        <v>0</v>
      </c>
      <c r="YD292" s="2" t="n">
        <f aca="false">$KC$4*'well profiles'!UM208</f>
        <v>0</v>
      </c>
      <c r="YE292" s="2" t="n">
        <f aca="false">$KC$4*'well profiles'!UN208</f>
        <v>0</v>
      </c>
      <c r="YF292" s="2" t="n">
        <f aca="false">$KC$4*'well profiles'!UO208</f>
        <v>0</v>
      </c>
      <c r="YG292" s="2" t="n">
        <f aca="false">$KC$4*'well profiles'!UP208</f>
        <v>0</v>
      </c>
      <c r="YH292" s="2" t="n">
        <f aca="false">$KC$4*'well profiles'!UQ208</f>
        <v>0</v>
      </c>
      <c r="YI292" s="2" t="n">
        <f aca="false">$KC$4*'well profiles'!UR208</f>
        <v>0</v>
      </c>
      <c r="YJ292" s="2" t="n">
        <f aca="false">$KC$4*'well profiles'!US208</f>
        <v>0</v>
      </c>
      <c r="YK292" s="2" t="n">
        <f aca="false">$KC$4*'well profiles'!UT208</f>
        <v>0</v>
      </c>
      <c r="YL292" s="2" t="n">
        <f aca="false">$KC$4*'well profiles'!UU208</f>
        <v>0</v>
      </c>
      <c r="YM292" s="2" t="n">
        <f aca="false">$KC$4*'well profiles'!UV208</f>
        <v>0</v>
      </c>
      <c r="YN292" s="2" t="n">
        <f aca="false">$KC$4*'well profiles'!UW208</f>
        <v>0</v>
      </c>
      <c r="YO292" s="2" t="n">
        <f aca="false">$KC$4*'well profiles'!UX208</f>
        <v>0</v>
      </c>
      <c r="YP292" s="2" t="n">
        <f aca="false">$KC$4*'well profiles'!UY208</f>
        <v>0</v>
      </c>
      <c r="YQ292" s="2" t="n">
        <f aca="false">$KC$4*'well profiles'!UZ208</f>
        <v>0</v>
      </c>
      <c r="YR292" s="2" t="n">
        <f aca="false">$KC$4*'well profiles'!VA208</f>
        <v>0</v>
      </c>
      <c r="YS292" s="2" t="n">
        <f aca="false">$KC$4*'well profiles'!VB208</f>
        <v>0</v>
      </c>
      <c r="YT292" s="2" t="n">
        <f aca="false">$KC$4*'well profiles'!VC208</f>
        <v>0</v>
      </c>
      <c r="YU292" s="2" t="n">
        <f aca="false">$KC$4*'well profiles'!VD208</f>
        <v>0</v>
      </c>
      <c r="YV292" s="2" t="n">
        <f aca="false">$KC$4*'well profiles'!VE208</f>
        <v>0</v>
      </c>
      <c r="YW292" s="2" t="n">
        <f aca="false">$KC$4*'well profiles'!VF208</f>
        <v>0</v>
      </c>
      <c r="YX292" s="2" t="n">
        <f aca="false">$KC$4*'well profiles'!VG208</f>
        <v>0</v>
      </c>
      <c r="YY292" s="2" t="n">
        <f aca="false">$KC$4*'well profiles'!VH208</f>
        <v>0</v>
      </c>
      <c r="YZ292" s="2" t="n">
        <f aca="false">$KC$4*'well profiles'!VI208</f>
        <v>0</v>
      </c>
      <c r="ZA292" s="2" t="n">
        <f aca="false">$KC$4*'well profiles'!VJ208</f>
        <v>0</v>
      </c>
      <c r="ZB292" s="2" t="n">
        <f aca="false">$KC$4*'well profiles'!VK208</f>
        <v>0</v>
      </c>
      <c r="ZC292" s="2" t="n">
        <f aca="false">$KC$4*'well profiles'!VL208</f>
        <v>0</v>
      </c>
      <c r="ZD292" s="2" t="n">
        <f aca="false">$KC$4*'well profiles'!VM208</f>
        <v>0</v>
      </c>
      <c r="ZE292" s="2" t="n">
        <f aca="false">$KC$4*'well profiles'!VN208</f>
        <v>0</v>
      </c>
      <c r="ZF292" s="2" t="n">
        <f aca="false">$KC$4*'well profiles'!VO208</f>
        <v>0</v>
      </c>
      <c r="ZG292" s="2" t="n">
        <f aca="false">$KC$4*'well profiles'!VP208</f>
        <v>0</v>
      </c>
      <c r="ZH292" s="2" t="n">
        <f aca="false">$KC$4*'well profiles'!VQ208</f>
        <v>0</v>
      </c>
      <c r="ZI292" s="2" t="n">
        <f aca="false">$KC$4*'well profiles'!VR208</f>
        <v>0</v>
      </c>
      <c r="ZJ292" s="2" t="n">
        <f aca="false">$KC$4*'well profiles'!VS208</f>
        <v>0</v>
      </c>
      <c r="ZK292" s="2" t="n">
        <f aca="false">$KC$4*'well profiles'!VT208</f>
        <v>0</v>
      </c>
      <c r="ZL292" s="2" t="n">
        <f aca="false">$KC$4*'well profiles'!VU208</f>
        <v>0</v>
      </c>
      <c r="ZM292" s="2" t="n">
        <f aca="false">$KC$4*'well profiles'!VV208</f>
        <v>0</v>
      </c>
      <c r="ZN292" s="2" t="n">
        <f aca="false">$KC$4*'well profiles'!VW208</f>
        <v>0</v>
      </c>
      <c r="ZO292" s="2" t="n">
        <f aca="false">$KC$4*'well profiles'!VX208</f>
        <v>0</v>
      </c>
      <c r="ZP292" s="2" t="n">
        <f aca="false">$KC$4*'well profiles'!VY208</f>
        <v>0</v>
      </c>
      <c r="ZQ292" s="2" t="n">
        <f aca="false">$KC$4*'well profiles'!VZ208</f>
        <v>0</v>
      </c>
      <c r="ZR292" s="2" t="n">
        <f aca="false">$KC$4*'well profiles'!WA208</f>
        <v>0</v>
      </c>
      <c r="ZS292" s="2" t="n">
        <f aca="false">$KC$4*'well profiles'!WB208</f>
        <v>0</v>
      </c>
      <c r="ZT292" s="2" t="n">
        <f aca="false">$KC$4*'well profiles'!WC208</f>
        <v>0</v>
      </c>
      <c r="ZU292" s="2" t="n">
        <f aca="false">$KC$4*'well profiles'!WD208</f>
        <v>0</v>
      </c>
      <c r="ZV292" s="2" t="n">
        <f aca="false">$KC$4*'well profiles'!WE208</f>
        <v>0</v>
      </c>
      <c r="ZW292" s="2" t="n">
        <f aca="false">$KC$4*'well profiles'!WF208</f>
        <v>0</v>
      </c>
      <c r="ZX292" s="2" t="n">
        <f aca="false">$KC$4*'well profiles'!WG208</f>
        <v>0</v>
      </c>
      <c r="ZY292" s="2" t="n">
        <f aca="false">$KC$4*'well profiles'!WH208</f>
        <v>0</v>
      </c>
      <c r="ZZ292" s="2" t="n">
        <f aca="false">$KC$4*'well profiles'!WI208</f>
        <v>0</v>
      </c>
      <c r="AAA292" s="2" t="n">
        <f aca="false">$KC$4*'well profiles'!WJ208</f>
        <v>0</v>
      </c>
      <c r="AAB292" s="2" t="n">
        <f aca="false">$KC$4*'well profiles'!WK208</f>
        <v>0</v>
      </c>
      <c r="AAC292" s="2" t="n">
        <f aca="false">$KC$4*'well profiles'!WL208</f>
        <v>0</v>
      </c>
      <c r="AAD292" s="2" t="n">
        <f aca="false">$KC$4*'well profiles'!WM208</f>
        <v>0</v>
      </c>
      <c r="AAE292" s="2" t="n">
        <f aca="false">$KC$4*'well profiles'!WN208</f>
        <v>0</v>
      </c>
      <c r="AAF292" s="2" t="n">
        <f aca="false">$KC$4*'well profiles'!WO208</f>
        <v>0</v>
      </c>
      <c r="AAG292" s="2" t="n">
        <f aca="false">$KC$4*'well profiles'!WP208</f>
        <v>0</v>
      </c>
      <c r="AAH292" s="2" t="n">
        <f aca="false">$KC$4*'well profiles'!WQ208</f>
        <v>0</v>
      </c>
      <c r="AAI292" s="2" t="n">
        <f aca="false">$KC$4*'well profiles'!WR208</f>
        <v>0</v>
      </c>
      <c r="AAJ292" s="2" t="n">
        <f aca="false">$KC$4*'well profiles'!WS208</f>
        <v>0</v>
      </c>
      <c r="AAK292" s="2" t="n">
        <f aca="false">$KC$4*'well profiles'!WT208</f>
        <v>0</v>
      </c>
      <c r="AAL292" s="2" t="n">
        <f aca="false">$KC$4*'well profiles'!WU208</f>
        <v>0</v>
      </c>
      <c r="AAM292" s="2" t="n">
        <f aca="false">$KC$4*'well profiles'!WV208</f>
        <v>0</v>
      </c>
      <c r="AAN292" s="2" t="n">
        <f aca="false">$KC$4*'well profiles'!WW208</f>
        <v>0</v>
      </c>
      <c r="AAO292" s="2" t="n">
        <f aca="false">$KC$4*'well profiles'!WX208</f>
        <v>0</v>
      </c>
      <c r="AAP292" s="2" t="n">
        <f aca="false">$KC$4*'well profiles'!WY208</f>
        <v>0</v>
      </c>
      <c r="AAQ292" s="2" t="n">
        <f aca="false">$KC$4*'well profiles'!WZ208</f>
        <v>0</v>
      </c>
      <c r="AAR292" s="2" t="n">
        <f aca="false">$KC$4*'well profiles'!XA208</f>
        <v>0</v>
      </c>
      <c r="AAS292" s="2" t="n">
        <f aca="false">$KC$4*'well profiles'!XB208</f>
        <v>0</v>
      </c>
      <c r="AAT292" s="2" t="n">
        <f aca="false">$KC$4*'well profiles'!XC208</f>
        <v>0</v>
      </c>
      <c r="AAU292" s="2" t="n">
        <f aca="false">$KC$4*'well profiles'!XD208</f>
        <v>0</v>
      </c>
      <c r="AAV292" s="2" t="n">
        <f aca="false">$KC$4*'well profiles'!XE208</f>
        <v>0</v>
      </c>
      <c r="AAW292" s="2" t="n">
        <f aca="false">$KC$4*'well profiles'!XF208</f>
        <v>0</v>
      </c>
      <c r="AAX292" s="2" t="n">
        <f aca="false">$KC$4*'well profiles'!XG208</f>
        <v>0</v>
      </c>
      <c r="AAY292" s="2" t="n">
        <f aca="false">$KC$4*'well profiles'!XH208</f>
        <v>0</v>
      </c>
      <c r="AAZ292" s="2" t="n">
        <f aca="false">$KC$4*'well profiles'!XI208</f>
        <v>0</v>
      </c>
      <c r="ABA292" s="2" t="n">
        <f aca="false">$KC$4*'well profiles'!XJ208</f>
        <v>0</v>
      </c>
      <c r="ABB292" s="2" t="n">
        <f aca="false">$KC$4*'well profiles'!XK208</f>
        <v>0</v>
      </c>
      <c r="ABC292" s="2" t="n">
        <f aca="false">$KC$4*'well profiles'!XL208</f>
        <v>0</v>
      </c>
      <c r="ABD292" s="2" t="n">
        <f aca="false">$KC$4*'well profiles'!XM208</f>
        <v>0</v>
      </c>
      <c r="ABE292" s="2" t="n">
        <f aca="false">$KC$4*'well profiles'!XN208</f>
        <v>0</v>
      </c>
      <c r="ABF292" s="2" t="n">
        <f aca="false">$KC$4*'well profiles'!XO208</f>
        <v>0</v>
      </c>
      <c r="ABG292" s="2" t="n">
        <f aca="false">$KC$4*'well profiles'!XP208</f>
        <v>0</v>
      </c>
      <c r="ABH292" s="2" t="n">
        <f aca="false">$KC$4*'well profiles'!XQ208</f>
        <v>0</v>
      </c>
      <c r="ABI292" s="2" t="n">
        <f aca="false">$KC$4*'well profiles'!XR208</f>
        <v>0</v>
      </c>
      <c r="ABJ292" s="2" t="n">
        <f aca="false">$KC$4*'well profiles'!XS208</f>
        <v>0</v>
      </c>
      <c r="ABK292" s="2" t="n">
        <f aca="false">$KC$4*'well profiles'!XT208</f>
        <v>0</v>
      </c>
      <c r="ABL292" s="2" t="n">
        <f aca="false">$KC$4*'well profiles'!XU208</f>
        <v>0</v>
      </c>
      <c r="ABM292" s="2" t="n">
        <f aca="false">$KC$4*'well profiles'!XV208</f>
        <v>0</v>
      </c>
      <c r="ABN292" s="2" t="n">
        <f aca="false">$KC$4*'well profiles'!XW208</f>
        <v>0</v>
      </c>
      <c r="ABO292" s="2" t="n">
        <f aca="false">$KC$4*'well profiles'!XX208</f>
        <v>0</v>
      </c>
      <c r="ABP292" s="2" t="n">
        <f aca="false">$KC$4*'well profiles'!XY208</f>
        <v>0</v>
      </c>
      <c r="ABQ292" s="2" t="n">
        <f aca="false">$KC$4*'well profiles'!XZ208</f>
        <v>0</v>
      </c>
      <c r="ABR292" s="2" t="n">
        <f aca="false">$KC$4*'well profiles'!YA208</f>
        <v>0</v>
      </c>
      <c r="ABS292" s="2" t="n">
        <f aca="false">$KC$4*'well profiles'!YB208</f>
        <v>0</v>
      </c>
      <c r="ABT292" s="2" t="n">
        <f aca="false">$KC$4*'well profiles'!YC208</f>
        <v>0</v>
      </c>
      <c r="ABU292" s="2" t="n">
        <f aca="false">$KC$4*'well profiles'!YD208</f>
        <v>0</v>
      </c>
      <c r="ABV292" s="2" t="n">
        <f aca="false">$KC$4*'well profiles'!YE208</f>
        <v>0</v>
      </c>
      <c r="ABW292" s="2" t="n">
        <f aca="false">$KC$4*'well profiles'!YF208</f>
        <v>0</v>
      </c>
      <c r="ABX292" s="2" t="n">
        <f aca="false">$KC$4*'well profiles'!YG208</f>
        <v>0</v>
      </c>
      <c r="ABY292" s="2" t="n">
        <f aca="false">$KC$4*'well profiles'!YH208</f>
        <v>0</v>
      </c>
      <c r="ABZ292" s="2" t="n">
        <f aca="false">$KC$4*'well profiles'!YI208</f>
        <v>0</v>
      </c>
      <c r="ACA292" s="2" t="n">
        <f aca="false">$KC$4*'well profiles'!YJ208</f>
        <v>0</v>
      </c>
      <c r="ACB292" s="2" t="n">
        <f aca="false">$KC$4*'well profiles'!YK208</f>
        <v>0</v>
      </c>
      <c r="ACC292" s="2" t="n">
        <f aca="false">$KC$4*'well profiles'!YL208</f>
        <v>0</v>
      </c>
      <c r="ACD292" s="2" t="n">
        <f aca="false">$KC$4*'well profiles'!YM208</f>
        <v>0</v>
      </c>
      <c r="ACE292" s="2" t="n">
        <f aca="false">$KC$4*'well profiles'!YN208</f>
        <v>0</v>
      </c>
      <c r="ACF292" s="2" t="n">
        <f aca="false">$KC$4*'well profiles'!YO208</f>
        <v>0</v>
      </c>
      <c r="ACG292" s="2" t="n">
        <f aca="false">$KC$4*'well profiles'!YP208</f>
        <v>0</v>
      </c>
      <c r="ACH292" s="2" t="n">
        <f aca="false">$KC$4*'well profiles'!YQ208</f>
        <v>0</v>
      </c>
      <c r="ACI292" s="2" t="n">
        <f aca="false">$KC$4*'well profiles'!YR208</f>
        <v>0</v>
      </c>
      <c r="ACJ292" s="2" t="n">
        <f aca="false">$KC$4*'well profiles'!YS208</f>
        <v>0</v>
      </c>
      <c r="ACK292" s="2" t="n">
        <f aca="false">$KC$4*'well profiles'!YT208</f>
        <v>0</v>
      </c>
      <c r="ACL292" s="2" t="n">
        <f aca="false">$KC$4*'well profiles'!YU208</f>
        <v>0</v>
      </c>
      <c r="ACM292" s="2" t="n">
        <f aca="false">$KC$4*'well profiles'!YV208</f>
        <v>0</v>
      </c>
      <c r="ACN292" s="2" t="n">
        <f aca="false">$KC$4*'well profiles'!YW208</f>
        <v>0</v>
      </c>
      <c r="ACO292" s="2" t="n">
        <f aca="false">$KC$4*'well profiles'!YX208</f>
        <v>0</v>
      </c>
      <c r="ACP292" s="2" t="n">
        <f aca="false">$KC$4*'well profiles'!YY208</f>
        <v>0</v>
      </c>
      <c r="ACQ292" s="2" t="n">
        <f aca="false">$KC$4*'well profiles'!YZ208</f>
        <v>0</v>
      </c>
      <c r="ACR292" s="2" t="n">
        <f aca="false">$KC$4*'well profiles'!ZA208</f>
        <v>0</v>
      </c>
      <c r="ACS292" s="2" t="n">
        <f aca="false">$KC$4*'well profiles'!ZB208</f>
        <v>0</v>
      </c>
      <c r="ACT292" s="2" t="n">
        <f aca="false">$KC$4*'well profiles'!ZC208</f>
        <v>0</v>
      </c>
      <c r="ACU292" s="2" t="n">
        <f aca="false">$KC$4*'well profiles'!ZD208</f>
        <v>0</v>
      </c>
      <c r="ACV292" s="2" t="n">
        <f aca="false">$KC$4*'well profiles'!ZE208</f>
        <v>0</v>
      </c>
      <c r="ACW292" s="2" t="n">
        <f aca="false">$KC$4*'well profiles'!ZF208</f>
        <v>0</v>
      </c>
      <c r="ACX292" s="2" t="n">
        <f aca="false">$KC$4*'well profiles'!ZG208</f>
        <v>0</v>
      </c>
      <c r="ACY292" s="2" t="n">
        <f aca="false">$KC$4*'well profiles'!ZH208</f>
        <v>0</v>
      </c>
      <c r="ACZ292" s="2" t="n">
        <f aca="false">$KC$4*'well profiles'!ZI208</f>
        <v>0</v>
      </c>
      <c r="ADA292" s="2" t="n">
        <f aca="false">$KC$4*'well profiles'!ZJ208</f>
        <v>0</v>
      </c>
      <c r="ADB292" s="2" t="n">
        <f aca="false">$KC$4*'well profiles'!ZK208</f>
        <v>0</v>
      </c>
      <c r="ADC292" s="2" t="n">
        <f aca="false">$KC$4*'well profiles'!ZL208</f>
        <v>0</v>
      </c>
      <c r="ADD292" s="2" t="n">
        <f aca="false">$KC$4*'well profiles'!ZM208</f>
        <v>0</v>
      </c>
      <c r="ADE292" s="2" t="n">
        <f aca="false">$KC$4*'well profiles'!ZN208</f>
        <v>0</v>
      </c>
      <c r="ADF292" s="2" t="n">
        <f aca="false">$KC$4*'well profiles'!ZO208</f>
        <v>0</v>
      </c>
      <c r="ADG292" s="2" t="n">
        <f aca="false">$KC$4*'well profiles'!ZP208</f>
        <v>0</v>
      </c>
      <c r="ADH292" s="2" t="n">
        <f aca="false">$KC$4*'well profiles'!ZQ208</f>
        <v>0</v>
      </c>
      <c r="ADI292" s="2" t="n">
        <f aca="false">$KC$4*'well profiles'!ZR208</f>
        <v>0</v>
      </c>
      <c r="ADJ292" s="2" t="n">
        <f aca="false">$KC$4*'well profiles'!ZS208</f>
        <v>0</v>
      </c>
      <c r="ADK292" s="2" t="n">
        <f aca="false">$KC$4*'well profiles'!ZT208</f>
        <v>0</v>
      </c>
      <c r="ADL292" s="2" t="n">
        <f aca="false">$KC$4*'well profiles'!ZU208</f>
        <v>0</v>
      </c>
      <c r="ADM292" s="2" t="n">
        <f aca="false">$KC$4*'well profiles'!ZV208</f>
        <v>0</v>
      </c>
      <c r="ADN292" s="2" t="n">
        <f aca="false">$KC$4*'well profiles'!ZW208</f>
        <v>0</v>
      </c>
      <c r="ADO292" s="2" t="n">
        <f aca="false">$KC$4*'well profiles'!ZX208</f>
        <v>0</v>
      </c>
      <c r="ADP292" s="2" t="n">
        <f aca="false">$KC$4*'well profiles'!ZY208</f>
        <v>0</v>
      </c>
      <c r="ADQ292" s="2" t="n">
        <f aca="false">$KC$4*'well profiles'!ZZ208</f>
        <v>0</v>
      </c>
      <c r="ADR292" s="2" t="n">
        <f aca="false">$KC$4*'well profiles'!AAA208</f>
        <v>0</v>
      </c>
      <c r="ADS292" s="2" t="n">
        <f aca="false">$KC$4*'well profiles'!AAB208</f>
        <v>0</v>
      </c>
      <c r="ADT292" s="2" t="n">
        <f aca="false">$KC$4*'well profiles'!AAC208</f>
        <v>0</v>
      </c>
      <c r="ADU292" s="2" t="n">
        <f aca="false">$KC$4*'well profiles'!AAD208</f>
        <v>0</v>
      </c>
      <c r="ADV292" s="2" t="n">
        <f aca="false">$KC$4*'well profiles'!AAE208</f>
        <v>0</v>
      </c>
      <c r="ADW292" s="2" t="n">
        <f aca="false">$KC$4*'well profiles'!AAF208</f>
        <v>0</v>
      </c>
      <c r="ADX292" s="2" t="n">
        <f aca="false">$KC$4*'well profiles'!AAG208</f>
        <v>0</v>
      </c>
      <c r="ADY292" s="2" t="n">
        <f aca="false">$KC$4*'well profiles'!AAH208</f>
        <v>0</v>
      </c>
      <c r="ADZ292" s="2" t="n">
        <f aca="false">$KC$4*'well profiles'!AAI208</f>
        <v>0</v>
      </c>
      <c r="AEA292" s="2" t="n">
        <f aca="false">$KC$4*'well profiles'!AAJ208</f>
        <v>0</v>
      </c>
      <c r="AEB292" s="2" t="n">
        <f aca="false">$KC$4*'well profiles'!AAK208</f>
        <v>0</v>
      </c>
      <c r="AEC292" s="2" t="n">
        <f aca="false">$KC$4*'well profiles'!AAL208</f>
        <v>0</v>
      </c>
      <c r="AED292" s="2" t="n">
        <f aca="false">$KC$4*'well profiles'!AAM208</f>
        <v>0</v>
      </c>
      <c r="AEE292" s="2" t="n">
        <f aca="false">$KC$4*'well profiles'!AAN208</f>
        <v>0</v>
      </c>
      <c r="AEF292" s="2" t="n">
        <f aca="false">$KC$4*'well profiles'!AAO208</f>
        <v>0</v>
      </c>
      <c r="AEG292" s="2" t="n">
        <f aca="false">$KC$4*'well profiles'!AAP208</f>
        <v>0</v>
      </c>
      <c r="AEH292" s="2" t="n">
        <f aca="false">$KC$4*'well profiles'!AAQ208</f>
        <v>0</v>
      </c>
      <c r="AEI292" s="2" t="n">
        <f aca="false">$KC$4*'well profiles'!AAR208</f>
        <v>0</v>
      </c>
      <c r="AEJ292" s="2" t="n">
        <f aca="false">$KC$4*'well profiles'!AAS208</f>
        <v>0</v>
      </c>
      <c r="AEK292" s="2" t="n">
        <f aca="false">$KC$4*'well profiles'!AAT208</f>
        <v>0</v>
      </c>
      <c r="AEL292" s="2" t="n">
        <f aca="false">$KC$4*'well profiles'!AAU208</f>
        <v>0</v>
      </c>
      <c r="AEM292" s="2" t="n">
        <f aca="false">$KC$4*'well profiles'!AAV208</f>
        <v>0</v>
      </c>
      <c r="AEN292" s="2" t="n">
        <f aca="false">$KC$4*'well profiles'!AAW208</f>
        <v>0</v>
      </c>
      <c r="AEO292" s="2" t="n">
        <f aca="false">$KC$4*'well profiles'!AAX208</f>
        <v>0</v>
      </c>
      <c r="AEP292" s="2" t="n">
        <f aca="false">$KC$4*'well profiles'!AAY208</f>
        <v>0</v>
      </c>
      <c r="AEQ292" s="2" t="n">
        <f aca="false">$KC$4*'well profiles'!AAZ208</f>
        <v>0</v>
      </c>
      <c r="AER292" s="2" t="n">
        <f aca="false">$KC$4*'well profiles'!ABA208</f>
        <v>0</v>
      </c>
      <c r="AES292" s="2" t="n">
        <f aca="false">$KC$4*'well profiles'!ABB208</f>
        <v>0</v>
      </c>
      <c r="AET292" s="2" t="n">
        <f aca="false">$KC$4*'well profiles'!ABC208</f>
        <v>0</v>
      </c>
      <c r="AEU292" s="2" t="n">
        <f aca="false">$KC$4*'well profiles'!ABD208</f>
        <v>0</v>
      </c>
      <c r="AEV292" s="2" t="n">
        <f aca="false">$KC$4*'well profiles'!ABE208</f>
        <v>0</v>
      </c>
      <c r="AEW292" s="2" t="n">
        <f aca="false">$KC$4*'well profiles'!ABF208</f>
        <v>0</v>
      </c>
      <c r="AEX292" s="2" t="n">
        <f aca="false">$KC$4*'well profiles'!ABG208</f>
        <v>0</v>
      </c>
      <c r="AEY292" s="2" t="n">
        <f aca="false">$KC$4*'well profiles'!ABH208</f>
        <v>0</v>
      </c>
      <c r="AEZ292" s="2" t="n">
        <f aca="false">$KC$4*'well profiles'!ABI208</f>
        <v>0</v>
      </c>
      <c r="AFA292" s="2" t="n">
        <f aca="false">$KC$4*'well profiles'!ABJ208</f>
        <v>0</v>
      </c>
      <c r="AFB292" s="2" t="n">
        <f aca="false">$KC$4*'well profiles'!ABK208</f>
        <v>0</v>
      </c>
      <c r="AFC292" s="2" t="n">
        <f aca="false">$KC$4*'well profiles'!ABL208</f>
        <v>0</v>
      </c>
      <c r="AFD292" s="2" t="n">
        <f aca="false">$KC$4*'well profiles'!ABM208</f>
        <v>0</v>
      </c>
      <c r="AFE292" s="2" t="n">
        <f aca="false">$KC$4*'well profiles'!ABN208</f>
        <v>0</v>
      </c>
      <c r="AFF292" s="2" t="n">
        <f aca="false">$KC$4*'well profiles'!ABO208</f>
        <v>0</v>
      </c>
      <c r="AFG292" s="2" t="n">
        <f aca="false">$KC$4*'well profiles'!ABP208</f>
        <v>0</v>
      </c>
      <c r="AFH292" s="2" t="n">
        <f aca="false">$KC$4*'well profiles'!ABQ208</f>
        <v>0</v>
      </c>
      <c r="AFI292" s="2" t="n">
        <f aca="false">$KC$4*'well profiles'!ABR208</f>
        <v>0</v>
      </c>
      <c r="AFJ292" s="2" t="n">
        <f aca="false">$KC$4*'well profiles'!ABS208</f>
        <v>0</v>
      </c>
      <c r="AFK292" s="2" t="n">
        <f aca="false">$KC$4*'well profiles'!ABT208</f>
        <v>0</v>
      </c>
      <c r="AFL292" s="2" t="n">
        <f aca="false">$KC$4*'well profiles'!ABU208</f>
        <v>0</v>
      </c>
      <c r="AFM292" s="2" t="n">
        <f aca="false">$KC$4*'well profiles'!ABV208</f>
        <v>0</v>
      </c>
      <c r="AFN292" s="2" t="n">
        <f aca="false">$KC$4*'well profiles'!ABW208</f>
        <v>0</v>
      </c>
      <c r="AFO292" s="2" t="n">
        <f aca="false">$KC$4*'well profiles'!ABX208</f>
        <v>0</v>
      </c>
      <c r="AFP292" s="2" t="n">
        <f aca="false">$KC$4*'well profiles'!ABY208</f>
        <v>0</v>
      </c>
      <c r="AFQ292" s="2" t="n">
        <f aca="false">$KC$4*'well profiles'!ABZ208</f>
        <v>0</v>
      </c>
      <c r="AFR292" s="2" t="n">
        <f aca="false">$KC$4*'well profiles'!ACA208</f>
        <v>0</v>
      </c>
      <c r="AFS292" s="2" t="n">
        <f aca="false">$KC$4*'well profiles'!ACB208</f>
        <v>0</v>
      </c>
      <c r="AFT292" s="2" t="n">
        <f aca="false">$KC$4*'well profiles'!ACC208</f>
        <v>0</v>
      </c>
      <c r="AFU292" s="2" t="n">
        <f aca="false">$KC$4*'well profiles'!ACD208</f>
        <v>0</v>
      </c>
      <c r="AFV292" s="2" t="n">
        <f aca="false">$KC$4*'well profiles'!ACE208</f>
        <v>0</v>
      </c>
      <c r="AFW292" s="2" t="n">
        <f aca="false">$KC$4*'well profiles'!ACF208</f>
        <v>0</v>
      </c>
      <c r="AFX292" s="2" t="n">
        <f aca="false">$KC$4*'well profiles'!ACG208</f>
        <v>0</v>
      </c>
      <c r="AFY292" s="2" t="n">
        <f aca="false">$KC$4*'well profiles'!ACH208</f>
        <v>0</v>
      </c>
      <c r="AFZ292" s="2" t="n">
        <f aca="false">$KC$4*'well profiles'!ACI208</f>
        <v>0</v>
      </c>
      <c r="AGA292" s="2" t="n">
        <f aca="false">$KC$4*'well profiles'!ACJ208</f>
        <v>0</v>
      </c>
      <c r="AGB292" s="2" t="n">
        <f aca="false">$KC$4*'well profiles'!ACK208</f>
        <v>0</v>
      </c>
      <c r="AGC292" s="2" t="n">
        <f aca="false">$KC$4*'well profiles'!ACL208</f>
        <v>0</v>
      </c>
      <c r="AGD292" s="2" t="n">
        <f aca="false">$KC$4*'well profiles'!ACM208</f>
        <v>0</v>
      </c>
      <c r="AGE292" s="2" t="n">
        <f aca="false">$KC$4*'well profiles'!ACN208</f>
        <v>0</v>
      </c>
      <c r="AGF292" s="2" t="n">
        <f aca="false">$KC$4*'well profiles'!ACO208</f>
        <v>0</v>
      </c>
      <c r="AGG292" s="2" t="n">
        <f aca="false">$KC$4*'well profiles'!ACP208</f>
        <v>0</v>
      </c>
      <c r="AGH292" s="2" t="n">
        <f aca="false">$KC$4*'well profiles'!ACQ208</f>
        <v>0</v>
      </c>
      <c r="AGI292" s="2" t="n">
        <f aca="false">$KC$4*'well profiles'!ACR208</f>
        <v>0</v>
      </c>
      <c r="AGJ292" s="2" t="n">
        <f aca="false">$KC$4*'well profiles'!ACS208</f>
        <v>0</v>
      </c>
      <c r="AGK292" s="2" t="n">
        <f aca="false">$KC$4*'well profiles'!ACT208</f>
        <v>0</v>
      </c>
      <c r="AGL292" s="2" t="n">
        <f aca="false">$KC$4*'well profiles'!ACU208</f>
        <v>0</v>
      </c>
      <c r="AGM292" s="2" t="n">
        <f aca="false">$KC$4*'well profiles'!ACV208</f>
        <v>0</v>
      </c>
      <c r="AGN292" s="2" t="n">
        <f aca="false">$KC$4*'well profiles'!ACW208</f>
        <v>0</v>
      </c>
      <c r="AGO292" s="2" t="n">
        <f aca="false">$KC$4*'well profiles'!ACX208</f>
        <v>0</v>
      </c>
      <c r="AGP292" s="2" t="n">
        <f aca="false">$KC$4*'well profiles'!ACY208</f>
        <v>0</v>
      </c>
      <c r="AGQ292" s="2" t="n">
        <f aca="false">$KC$4*'well profiles'!ACZ208</f>
        <v>0</v>
      </c>
      <c r="AGR292" s="2" t="n">
        <f aca="false">$KC$4*'well profiles'!ADA208</f>
        <v>0</v>
      </c>
      <c r="AGS292" s="2" t="n">
        <f aca="false">$KC$4*'well profiles'!ADB208</f>
        <v>0</v>
      </c>
      <c r="AGT292" s="2" t="n">
        <f aca="false">$KC$4*'well profiles'!ADC208</f>
        <v>0</v>
      </c>
      <c r="AGU292" s="2" t="n">
        <f aca="false">$KC$4*'well profiles'!ADD208</f>
        <v>0</v>
      </c>
      <c r="AGV292" s="2" t="n">
        <f aca="false">$KC$4*'well profiles'!ADE208</f>
        <v>0</v>
      </c>
      <c r="AGW292" s="2" t="n">
        <f aca="false">$KC$4*'well profiles'!ADF208</f>
        <v>0</v>
      </c>
      <c r="AGX292" s="2" t="n">
        <f aca="false">$KC$4*'well profiles'!ADG208</f>
        <v>0</v>
      </c>
      <c r="AGY292" s="2" t="n">
        <f aca="false">$KC$4*'well profiles'!ADH208</f>
        <v>0</v>
      </c>
      <c r="AGZ292" s="2" t="n">
        <f aca="false">$KC$4*'well profiles'!ADI208</f>
        <v>0</v>
      </c>
      <c r="AHA292" s="2" t="n">
        <f aca="false">$KC$4*'well profiles'!ADJ208</f>
        <v>0</v>
      </c>
      <c r="AHB292" s="2" t="n">
        <f aca="false">$KC$4*'well profiles'!ADK208</f>
        <v>0</v>
      </c>
      <c r="AHC292" s="2" t="n">
        <f aca="false">$KC$4*'well profiles'!ADL208</f>
        <v>0</v>
      </c>
      <c r="AHD292" s="2" t="n">
        <f aca="false">$KC$4*'well profiles'!ADM208</f>
        <v>0</v>
      </c>
      <c r="AHE292" s="2" t="n">
        <f aca="false">$KC$4*'well profiles'!ADN208</f>
        <v>0</v>
      </c>
      <c r="AHF292" s="2" t="n">
        <f aca="false">$KC$4*'well profiles'!ADO208</f>
        <v>0</v>
      </c>
      <c r="AHG292" s="2" t="n">
        <f aca="false">$KC$4*'well profiles'!ADP208</f>
        <v>0</v>
      </c>
      <c r="AHH292" s="2" t="n">
        <f aca="false">$KC$4*'well profiles'!ADQ208</f>
        <v>0</v>
      </c>
      <c r="AHI292" s="2" t="n">
        <f aca="false">$KC$4*'well profiles'!ADR208</f>
        <v>0</v>
      </c>
      <c r="AHJ292" s="2" t="n">
        <f aca="false">$KC$4*'well profiles'!ADS208</f>
        <v>0</v>
      </c>
      <c r="AHK292" s="2" t="n">
        <f aca="false">$KC$4*'well profiles'!ADT208</f>
        <v>0</v>
      </c>
      <c r="AHL292" s="2" t="n">
        <f aca="false">$KC$4*'well profiles'!ADU208</f>
        <v>0</v>
      </c>
      <c r="AHM292" s="2"/>
      <c r="AHN292" s="2"/>
      <c r="AHO292" s="2"/>
      <c r="AHP292" s="2"/>
      <c r="AHQ292" s="2"/>
      <c r="AHR292" s="2"/>
      <c r="AHS292" s="2"/>
      <c r="AHT292" s="2"/>
      <c r="AHU292" s="2"/>
      <c r="AHV292" s="2"/>
      <c r="AHW292" s="2"/>
      <c r="AHX292" s="2"/>
      <c r="AHY292" s="2"/>
      <c r="AHZ292" s="2"/>
      <c r="AIA292" s="2"/>
      <c r="AIB292" s="2"/>
      <c r="AIC292" s="2"/>
      <c r="AID292" s="2"/>
      <c r="AIE292" s="2"/>
      <c r="AIF292" s="2"/>
      <c r="AIG292" s="2"/>
      <c r="AIH292" s="2"/>
      <c r="AII292" s="2"/>
      <c r="AIJ292" s="2"/>
      <c r="AIK292" s="2"/>
      <c r="AIL292" s="2"/>
      <c r="AIM292" s="2"/>
      <c r="AIN292" s="2"/>
      <c r="AIO292" s="2"/>
      <c r="AIP292" s="2"/>
      <c r="AIQ292" s="2"/>
      <c r="AIR292" s="2"/>
      <c r="AIS292" s="2"/>
      <c r="AIT292" s="2"/>
      <c r="AIU292" s="2"/>
      <c r="AIV292" s="2"/>
      <c r="AIW292" s="2"/>
      <c r="AIX292" s="2"/>
      <c r="AIY292" s="2"/>
      <c r="AIZ292" s="2"/>
      <c r="AJA292" s="2"/>
      <c r="AJB292" s="2"/>
      <c r="AJC292" s="2"/>
      <c r="AJD292" s="2"/>
      <c r="AJE292" s="2"/>
      <c r="AJF292" s="2"/>
      <c r="AJG292" s="2"/>
      <c r="AJH292" s="2"/>
      <c r="AJI292" s="2"/>
      <c r="AJJ292" s="2"/>
      <c r="AJK292" s="2"/>
      <c r="AJL292" s="2"/>
      <c r="AJM292" s="2"/>
      <c r="AJN292" s="2"/>
      <c r="AJO292" s="2"/>
      <c r="AJP292" s="2"/>
      <c r="AJQ292" s="2"/>
      <c r="AJR292" s="2"/>
      <c r="AJS292" s="2"/>
      <c r="AJT292" s="2"/>
      <c r="AJU292" s="2"/>
      <c r="AJV292" s="2"/>
      <c r="AJW292" s="2"/>
      <c r="AJX292" s="2"/>
      <c r="AJY292" s="2"/>
      <c r="AJZ292" s="2"/>
      <c r="AKA292" s="2"/>
      <c r="AKB292" s="2"/>
      <c r="AKC292" s="2"/>
      <c r="AKD292" s="2"/>
      <c r="AKE292" s="2"/>
      <c r="AKF292" s="2"/>
      <c r="AKG292" s="2"/>
      <c r="AKH292" s="2"/>
      <c r="AKI292" s="2"/>
      <c r="AKJ292" s="2"/>
      <c r="AKK292" s="2"/>
      <c r="AKL292" s="2"/>
      <c r="AKM292" s="2"/>
      <c r="AKN292" s="2"/>
      <c r="AKO292" s="2"/>
      <c r="AKP292" s="2"/>
      <c r="AKQ292" s="2"/>
      <c r="AKR292" s="2"/>
      <c r="AKS292" s="2"/>
      <c r="AKT292" s="2"/>
      <c r="AKU292" s="2"/>
      <c r="AKV292" s="2"/>
      <c r="AKW292" s="2"/>
      <c r="AKX292" s="2"/>
      <c r="AKY292" s="2"/>
      <c r="AKZ292" s="2"/>
      <c r="ALA292" s="2"/>
      <c r="ALB292" s="2"/>
      <c r="ALC292" s="2"/>
      <c r="ALD292" s="2"/>
      <c r="ALE292" s="2"/>
      <c r="ALF292" s="2"/>
      <c r="ALG292" s="2"/>
      <c r="ALH292" s="2"/>
      <c r="ALI292" s="2"/>
      <c r="ALJ292" s="2"/>
      <c r="ALK292" s="2"/>
      <c r="ALL292" s="2"/>
      <c r="ALM292" s="2"/>
      <c r="ALN292" s="2"/>
      <c r="ALO292" s="2"/>
      <c r="ALP292" s="2"/>
      <c r="ALQ292" s="2"/>
      <c r="ALR292" s="2"/>
      <c r="ALS292" s="2"/>
      <c r="ALT292" s="2"/>
      <c r="ALU292" s="2"/>
      <c r="ALV292" s="2"/>
      <c r="ALW292" s="2"/>
      <c r="ALX292" s="2"/>
      <c r="ALY292" s="2"/>
      <c r="ALZ292" s="2"/>
      <c r="AMA292" s="2"/>
      <c r="AMB292" s="2"/>
      <c r="AMC292" s="2"/>
      <c r="AMD292" s="2"/>
      <c r="AME292" s="2"/>
      <c r="AMF292" s="2"/>
      <c r="AMG292" s="2"/>
      <c r="AMH292" s="2"/>
    </row>
    <row r="293" customFormat="false" ht="13.8" hidden="false" customHeight="false" outlineLevel="0" collapsed="false">
      <c r="A293" s="5" t="n">
        <f aca="false">A292+365.25/12</f>
        <v>53342</v>
      </c>
      <c r="KD293" s="2" t="n">
        <f aca="false">$KD$4*'well profiles'!GM209</f>
        <v>0</v>
      </c>
      <c r="KE293" s="2" t="n">
        <f aca="false">$KD$4*'well profiles'!GN209</f>
        <v>0</v>
      </c>
      <c r="KF293" s="2" t="n">
        <f aca="false">$KD$4*'well profiles'!GO209</f>
        <v>0</v>
      </c>
      <c r="KG293" s="2" t="n">
        <f aca="false">$KD$4*'well profiles'!GP209</f>
        <v>0</v>
      </c>
      <c r="KH293" s="2" t="n">
        <f aca="false">$KD$4*'well profiles'!GQ209</f>
        <v>0</v>
      </c>
      <c r="KI293" s="2" t="n">
        <f aca="false">$KD$4*'well profiles'!GR209</f>
        <v>0</v>
      </c>
      <c r="KJ293" s="2" t="n">
        <f aca="false">$KD$4*'well profiles'!GS209</f>
        <v>0</v>
      </c>
      <c r="KK293" s="2" t="n">
        <f aca="false">$KD$4*'well profiles'!GT209</f>
        <v>0</v>
      </c>
      <c r="KL293" s="2" t="n">
        <f aca="false">$KD$4*'well profiles'!GU209</f>
        <v>0</v>
      </c>
      <c r="KM293" s="2" t="n">
        <f aca="false">$KD$4*'well profiles'!GV209</f>
        <v>0</v>
      </c>
      <c r="KN293" s="2" t="n">
        <f aca="false">$KD$4*'well profiles'!GW209</f>
        <v>0</v>
      </c>
      <c r="KO293" s="2" t="n">
        <f aca="false">$KD$4*'well profiles'!GX209</f>
        <v>0</v>
      </c>
      <c r="KP293" s="2" t="n">
        <f aca="false">$KD$4*'well profiles'!GY209</f>
        <v>0</v>
      </c>
      <c r="KQ293" s="2" t="n">
        <f aca="false">$KD$4*'well profiles'!GZ209</f>
        <v>0</v>
      </c>
      <c r="KR293" s="2" t="n">
        <f aca="false">$KD$4*'well profiles'!HA209</f>
        <v>0</v>
      </c>
      <c r="KS293" s="2" t="n">
        <f aca="false">$KD$4*'well profiles'!HB209</f>
        <v>0</v>
      </c>
      <c r="KT293" s="2" t="n">
        <f aca="false">$KD$4*'well profiles'!HC209</f>
        <v>0</v>
      </c>
      <c r="KU293" s="2" t="n">
        <f aca="false">$KD$4*'well profiles'!HD209</f>
        <v>0</v>
      </c>
      <c r="KV293" s="2" t="n">
        <f aca="false">$KD$4*'well profiles'!HE209</f>
        <v>0</v>
      </c>
      <c r="KW293" s="2" t="n">
        <f aca="false">$KD$4*'well profiles'!HF209</f>
        <v>0</v>
      </c>
      <c r="KX293" s="2" t="n">
        <f aca="false">$KD$4*'well profiles'!HG209</f>
        <v>0</v>
      </c>
      <c r="KY293" s="2" t="n">
        <f aca="false">$KD$4*'well profiles'!HH209</f>
        <v>0</v>
      </c>
      <c r="KZ293" s="2" t="n">
        <f aca="false">$KD$4*'well profiles'!HI209</f>
        <v>0</v>
      </c>
      <c r="LA293" s="2" t="n">
        <f aca="false">$KD$4*'well profiles'!HJ209</f>
        <v>0</v>
      </c>
      <c r="LB293" s="2" t="n">
        <f aca="false">$KD$4*'well profiles'!HK209</f>
        <v>0</v>
      </c>
      <c r="LC293" s="2" t="n">
        <f aca="false">$KD$4*'well profiles'!HL209</f>
        <v>0</v>
      </c>
      <c r="LD293" s="2" t="n">
        <f aca="false">$KD$4*'well profiles'!HM209</f>
        <v>0</v>
      </c>
      <c r="LE293" s="2" t="n">
        <f aca="false">$KD$4*'well profiles'!HN209</f>
        <v>0</v>
      </c>
      <c r="LF293" s="2" t="n">
        <f aca="false">$KD$4*'well profiles'!HO209</f>
        <v>0</v>
      </c>
      <c r="LG293" s="2" t="n">
        <f aca="false">$KD$4*'well profiles'!HP209</f>
        <v>0</v>
      </c>
      <c r="LH293" s="2" t="n">
        <f aca="false">$KD$4*'well profiles'!HQ209</f>
        <v>0</v>
      </c>
      <c r="LI293" s="2" t="n">
        <f aca="false">$KD$4*'well profiles'!HR209</f>
        <v>0</v>
      </c>
      <c r="LJ293" s="2" t="n">
        <f aca="false">$KD$4*'well profiles'!HS209</f>
        <v>0</v>
      </c>
      <c r="LK293" s="2" t="n">
        <f aca="false">$KD$4*'well profiles'!HT209</f>
        <v>0</v>
      </c>
      <c r="LL293" s="2" t="n">
        <f aca="false">$KD$4*'well profiles'!HU209</f>
        <v>0</v>
      </c>
      <c r="LM293" s="2" t="n">
        <f aca="false">$KD$4*'well profiles'!HV209</f>
        <v>0</v>
      </c>
      <c r="LN293" s="2" t="n">
        <f aca="false">$KD$4*'well profiles'!HW209</f>
        <v>0</v>
      </c>
      <c r="LO293" s="2" t="n">
        <f aca="false">$KD$4*'well profiles'!HX209</f>
        <v>0</v>
      </c>
      <c r="LP293" s="2" t="n">
        <f aca="false">$KD$4*'well profiles'!HY209</f>
        <v>0</v>
      </c>
      <c r="LQ293" s="2" t="n">
        <f aca="false">$KD$4*'well profiles'!HZ209</f>
        <v>0</v>
      </c>
      <c r="LR293" s="2" t="n">
        <f aca="false">$KD$4*'well profiles'!IA209</f>
        <v>0</v>
      </c>
      <c r="LS293" s="2" t="n">
        <f aca="false">$KD$4*'well profiles'!IB209</f>
        <v>0</v>
      </c>
      <c r="LT293" s="2" t="n">
        <f aca="false">$KD$4*'well profiles'!IC209</f>
        <v>0</v>
      </c>
      <c r="LU293" s="2" t="n">
        <f aca="false">$KD$4*'well profiles'!ID209</f>
        <v>0</v>
      </c>
      <c r="LV293" s="2" t="n">
        <f aca="false">$KD$4*'well profiles'!IE209</f>
        <v>0</v>
      </c>
      <c r="LW293" s="2" t="n">
        <f aca="false">$KD$4*'well profiles'!IF209</f>
        <v>0</v>
      </c>
      <c r="LX293" s="2" t="n">
        <f aca="false">$KD$4*'well profiles'!IG209</f>
        <v>0</v>
      </c>
      <c r="LY293" s="2" t="n">
        <f aca="false">$KD$4*'well profiles'!IH209</f>
        <v>0</v>
      </c>
      <c r="LZ293" s="2" t="n">
        <f aca="false">$KD$4*'well profiles'!II209</f>
        <v>0</v>
      </c>
      <c r="MA293" s="2" t="n">
        <f aca="false">$KD$4*'well profiles'!IJ209</f>
        <v>0</v>
      </c>
      <c r="MB293" s="2" t="n">
        <f aca="false">$KD$4*'well profiles'!IK209</f>
        <v>0</v>
      </c>
      <c r="MC293" s="2" t="n">
        <f aca="false">$KD$4*'well profiles'!IL209</f>
        <v>0</v>
      </c>
      <c r="MD293" s="2" t="n">
        <f aca="false">$KD$4*'well profiles'!IM209</f>
        <v>0</v>
      </c>
      <c r="ME293" s="2" t="n">
        <f aca="false">$KD$4*'well profiles'!IN209</f>
        <v>0</v>
      </c>
      <c r="MF293" s="2" t="n">
        <f aca="false">$KD$4*'well profiles'!IO209</f>
        <v>0</v>
      </c>
      <c r="MG293" s="2" t="n">
        <f aca="false">$KD$4*'well profiles'!IP209</f>
        <v>0</v>
      </c>
      <c r="MH293" s="2" t="n">
        <f aca="false">$KD$4*'well profiles'!IQ209</f>
        <v>0</v>
      </c>
      <c r="MI293" s="2" t="n">
        <f aca="false">$KD$4*'well profiles'!IR209</f>
        <v>0</v>
      </c>
      <c r="MJ293" s="2" t="n">
        <f aca="false">$KD$4*'well profiles'!IS209</f>
        <v>0</v>
      </c>
      <c r="MK293" s="2" t="n">
        <f aca="false">$KD$4*'well profiles'!IT209</f>
        <v>0</v>
      </c>
      <c r="ML293" s="2" t="n">
        <f aca="false">$KD$4*'well profiles'!IU209</f>
        <v>0</v>
      </c>
      <c r="MM293" s="2" t="n">
        <f aca="false">$KD$4*'well profiles'!IV209</f>
        <v>0</v>
      </c>
      <c r="MN293" s="2" t="n">
        <f aca="false">$KD$4*'well profiles'!IW209</f>
        <v>0</v>
      </c>
      <c r="MO293" s="2" t="n">
        <f aca="false">$KD$4*'well profiles'!IX209</f>
        <v>0</v>
      </c>
      <c r="MP293" s="2" t="n">
        <f aca="false">$KD$4*'well profiles'!IY209</f>
        <v>0</v>
      </c>
      <c r="MQ293" s="2" t="n">
        <f aca="false">$KD$4*'well profiles'!IZ209</f>
        <v>0</v>
      </c>
      <c r="MR293" s="2" t="n">
        <f aca="false">$KD$4*'well profiles'!JA209</f>
        <v>0</v>
      </c>
      <c r="MS293" s="2" t="n">
        <f aca="false">$KD$4*'well profiles'!JB209</f>
        <v>0</v>
      </c>
      <c r="MT293" s="2" t="n">
        <f aca="false">$KD$4*'well profiles'!JC209</f>
        <v>0</v>
      </c>
      <c r="MU293" s="2" t="n">
        <f aca="false">$KD$4*'well profiles'!JD209</f>
        <v>0</v>
      </c>
      <c r="MV293" s="2" t="n">
        <f aca="false">$KD$4*'well profiles'!JE209</f>
        <v>0</v>
      </c>
      <c r="MW293" s="2" t="n">
        <f aca="false">$KD$4*'well profiles'!JF209</f>
        <v>0</v>
      </c>
      <c r="MX293" s="2" t="n">
        <f aca="false">$KD$4*'well profiles'!JG209</f>
        <v>0</v>
      </c>
      <c r="MY293" s="2" t="n">
        <f aca="false">$KD$4*'well profiles'!JH209</f>
        <v>0</v>
      </c>
      <c r="MZ293" s="2" t="n">
        <f aca="false">$KD$4*'well profiles'!JI209</f>
        <v>0</v>
      </c>
      <c r="NA293" s="2" t="n">
        <f aca="false">$KD$4*'well profiles'!JJ209</f>
        <v>0</v>
      </c>
      <c r="NB293" s="2" t="n">
        <f aca="false">$KD$4*'well profiles'!JK209</f>
        <v>0</v>
      </c>
      <c r="NC293" s="2" t="n">
        <f aca="false">$KD$4*'well profiles'!JL209</f>
        <v>0</v>
      </c>
      <c r="ND293" s="2" t="n">
        <f aca="false">$KD$4*'well profiles'!JM209</f>
        <v>0</v>
      </c>
      <c r="NE293" s="2" t="n">
        <f aca="false">$KD$4*'well profiles'!JN209</f>
        <v>0</v>
      </c>
      <c r="NF293" s="2" t="n">
        <f aca="false">$KD$4*'well profiles'!JO209</f>
        <v>0</v>
      </c>
      <c r="NG293" s="2" t="n">
        <f aca="false">$KD$4*'well profiles'!JP209</f>
        <v>0</v>
      </c>
      <c r="NH293" s="2" t="n">
        <f aca="false">$KD$4*'well profiles'!JQ209</f>
        <v>0</v>
      </c>
      <c r="NI293" s="2" t="n">
        <f aca="false">$KD$4*'well profiles'!JR209</f>
        <v>0</v>
      </c>
      <c r="NJ293" s="2" t="n">
        <f aca="false">$KD$4*'well profiles'!JS209</f>
        <v>0</v>
      </c>
      <c r="NK293" s="2" t="n">
        <f aca="false">$KD$4*'well profiles'!JT209</f>
        <v>0</v>
      </c>
      <c r="NL293" s="2" t="n">
        <f aca="false">$KD$4*'well profiles'!JU209</f>
        <v>0</v>
      </c>
      <c r="NM293" s="2" t="n">
        <f aca="false">$KD$4*'well profiles'!JV209</f>
        <v>0</v>
      </c>
      <c r="NN293" s="2" t="n">
        <f aca="false">$KD$4*'well profiles'!JW209</f>
        <v>0</v>
      </c>
      <c r="NO293" s="2" t="n">
        <f aca="false">$KD$4*'well profiles'!JX209</f>
        <v>0</v>
      </c>
      <c r="NP293" s="2" t="n">
        <f aca="false">$KD$4*'well profiles'!JY209</f>
        <v>0</v>
      </c>
      <c r="NQ293" s="2" t="n">
        <f aca="false">$KD$4*'well profiles'!JZ209</f>
        <v>0</v>
      </c>
      <c r="NR293" s="2" t="n">
        <f aca="false">$KD$4*'well profiles'!KA209</f>
        <v>0</v>
      </c>
      <c r="NS293" s="2" t="n">
        <f aca="false">$KD$4*'well profiles'!KB209</f>
        <v>0</v>
      </c>
      <c r="NT293" s="2" t="n">
        <f aca="false">$KD$4*'well profiles'!KC209</f>
        <v>0</v>
      </c>
      <c r="NU293" s="2" t="n">
        <f aca="false">$KD$4*'well profiles'!KD209</f>
        <v>0</v>
      </c>
      <c r="NV293" s="2" t="n">
        <f aca="false">$KD$4*'well profiles'!KE209</f>
        <v>0</v>
      </c>
      <c r="NW293" s="2" t="n">
        <f aca="false">$KD$4*'well profiles'!KF209</f>
        <v>0</v>
      </c>
      <c r="NX293" s="2" t="n">
        <f aca="false">$KD$4*'well profiles'!KG209</f>
        <v>0</v>
      </c>
      <c r="NY293" s="2" t="n">
        <f aca="false">$KD$4*'well profiles'!KH209</f>
        <v>0</v>
      </c>
      <c r="NZ293" s="2" t="n">
        <f aca="false">$KD$4*'well profiles'!KI209</f>
        <v>0</v>
      </c>
      <c r="OA293" s="2" t="n">
        <f aca="false">$KD$4*'well profiles'!KJ209</f>
        <v>0</v>
      </c>
      <c r="OB293" s="2" t="n">
        <f aca="false">$KD$4*'well profiles'!KK209</f>
        <v>0</v>
      </c>
      <c r="OC293" s="2" t="n">
        <f aca="false">$KD$4*'well profiles'!KL209</f>
        <v>0</v>
      </c>
      <c r="OD293" s="2" t="n">
        <f aca="false">$KD$4*'well profiles'!KM209</f>
        <v>0</v>
      </c>
      <c r="OE293" s="2" t="n">
        <f aca="false">$KD$4*'well profiles'!KN209</f>
        <v>0</v>
      </c>
      <c r="OF293" s="2" t="n">
        <f aca="false">$KD$4*'well profiles'!KO209</f>
        <v>0</v>
      </c>
      <c r="OG293" s="2" t="n">
        <f aca="false">$KD$4*'well profiles'!KP209</f>
        <v>0</v>
      </c>
      <c r="OH293" s="2" t="n">
        <f aca="false">$KD$4*'well profiles'!KQ209</f>
        <v>0</v>
      </c>
      <c r="OI293" s="2" t="n">
        <f aca="false">$KD$4*'well profiles'!KR209</f>
        <v>0</v>
      </c>
      <c r="OJ293" s="2" t="n">
        <f aca="false">$KD$4*'well profiles'!KS209</f>
        <v>0</v>
      </c>
      <c r="OK293" s="2" t="n">
        <f aca="false">$KD$4*'well profiles'!KT209</f>
        <v>0</v>
      </c>
      <c r="OL293" s="2" t="n">
        <f aca="false">$KD$4*'well profiles'!KU209</f>
        <v>0</v>
      </c>
      <c r="OM293" s="2" t="n">
        <f aca="false">$KD$4*'well profiles'!KV209</f>
        <v>0</v>
      </c>
      <c r="ON293" s="2" t="n">
        <f aca="false">$KD$4*'well profiles'!KW209</f>
        <v>0</v>
      </c>
      <c r="OO293" s="2" t="n">
        <f aca="false">$KD$4*'well profiles'!KX209</f>
        <v>0</v>
      </c>
      <c r="OP293" s="2" t="n">
        <f aca="false">$KD$4*'well profiles'!KY209</f>
        <v>0</v>
      </c>
      <c r="OQ293" s="2" t="n">
        <f aca="false">$KD$4*'well profiles'!KZ209</f>
        <v>0</v>
      </c>
      <c r="OR293" s="2" t="n">
        <f aca="false">$KD$4*'well profiles'!LA209</f>
        <v>0</v>
      </c>
      <c r="OS293" s="2" t="n">
        <f aca="false">$KD$4*'well profiles'!LB209</f>
        <v>0</v>
      </c>
      <c r="OT293" s="2" t="n">
        <f aca="false">$KD$4*'well profiles'!LC209</f>
        <v>0</v>
      </c>
      <c r="OU293" s="2" t="n">
        <f aca="false">$KD$4*'well profiles'!LD209</f>
        <v>0</v>
      </c>
      <c r="OV293" s="2" t="n">
        <f aca="false">$KD$4*'well profiles'!LE209</f>
        <v>0</v>
      </c>
      <c r="OW293" s="2" t="n">
        <f aca="false">$KD$4*'well profiles'!LF209</f>
        <v>0</v>
      </c>
      <c r="OX293" s="2" t="n">
        <f aca="false">$KD$4*'well profiles'!LG209</f>
        <v>0</v>
      </c>
      <c r="OY293" s="2" t="n">
        <f aca="false">$KD$4*'well profiles'!LH209</f>
        <v>0</v>
      </c>
      <c r="OZ293" s="2" t="n">
        <f aca="false">$KD$4*'well profiles'!LI209</f>
        <v>0</v>
      </c>
      <c r="PA293" s="2" t="n">
        <f aca="false">$KD$4*'well profiles'!LJ209</f>
        <v>0</v>
      </c>
      <c r="PB293" s="2" t="n">
        <f aca="false">$KD$4*'well profiles'!LK209</f>
        <v>0</v>
      </c>
      <c r="PC293" s="2" t="n">
        <f aca="false">$KD$4*'well profiles'!LL209</f>
        <v>0</v>
      </c>
      <c r="PD293" s="2" t="n">
        <f aca="false">$KD$4*'well profiles'!LM209</f>
        <v>0</v>
      </c>
      <c r="PE293" s="2" t="n">
        <f aca="false">$KD$4*'well profiles'!LN209</f>
        <v>0</v>
      </c>
      <c r="PF293" s="2" t="n">
        <f aca="false">$KD$4*'well profiles'!LO209</f>
        <v>0</v>
      </c>
      <c r="PG293" s="2" t="n">
        <f aca="false">$KD$4*'well profiles'!LP209</f>
        <v>0</v>
      </c>
      <c r="PH293" s="2" t="n">
        <f aca="false">$KD$4*'well profiles'!LQ209</f>
        <v>0</v>
      </c>
      <c r="PI293" s="2" t="n">
        <f aca="false">$KD$4*'well profiles'!LR209</f>
        <v>0</v>
      </c>
      <c r="PJ293" s="2" t="n">
        <f aca="false">$KD$4*'well profiles'!LS209</f>
        <v>0</v>
      </c>
      <c r="PK293" s="2" t="n">
        <f aca="false">$KD$4*'well profiles'!LT209</f>
        <v>0</v>
      </c>
      <c r="PL293" s="2" t="n">
        <f aca="false">$KD$4*'well profiles'!LU209</f>
        <v>0</v>
      </c>
      <c r="PM293" s="2" t="n">
        <f aca="false">$KD$4*'well profiles'!LV209</f>
        <v>0</v>
      </c>
      <c r="PN293" s="2" t="n">
        <f aca="false">$KD$4*'well profiles'!LW209</f>
        <v>0</v>
      </c>
      <c r="PO293" s="2" t="n">
        <f aca="false">$KD$4*'well profiles'!LX209</f>
        <v>0</v>
      </c>
      <c r="PP293" s="2" t="n">
        <f aca="false">$KD$4*'well profiles'!LY209</f>
        <v>0</v>
      </c>
      <c r="PQ293" s="2" t="n">
        <f aca="false">$KD$4*'well profiles'!LZ209</f>
        <v>0</v>
      </c>
      <c r="PR293" s="2" t="n">
        <f aca="false">$KD$4*'well profiles'!MA209</f>
        <v>0</v>
      </c>
      <c r="PS293" s="2" t="n">
        <f aca="false">$KD$4*'well profiles'!MB209</f>
        <v>0</v>
      </c>
      <c r="PT293" s="2" t="n">
        <f aca="false">$KD$4*'well profiles'!MC209</f>
        <v>0</v>
      </c>
      <c r="PU293" s="2" t="n">
        <f aca="false">$KD$4*'well profiles'!MD209</f>
        <v>0</v>
      </c>
      <c r="PV293" s="2" t="n">
        <f aca="false">$KD$4*'well profiles'!ME209</f>
        <v>0</v>
      </c>
      <c r="PW293" s="2" t="n">
        <f aca="false">$KD$4*'well profiles'!MF209</f>
        <v>0</v>
      </c>
      <c r="PX293" s="2" t="n">
        <f aca="false">$KD$4*'well profiles'!MG209</f>
        <v>0</v>
      </c>
      <c r="PY293" s="2" t="n">
        <f aca="false">$KD$4*'well profiles'!MH209</f>
        <v>0</v>
      </c>
      <c r="PZ293" s="2" t="n">
        <f aca="false">$KD$4*'well profiles'!MI209</f>
        <v>0</v>
      </c>
      <c r="QA293" s="2" t="n">
        <f aca="false">$KD$4*'well profiles'!MJ209</f>
        <v>0</v>
      </c>
      <c r="QB293" s="2" t="n">
        <f aca="false">$KD$4*'well profiles'!MK209</f>
        <v>0</v>
      </c>
      <c r="QC293" s="2" t="n">
        <f aca="false">$KD$4*'well profiles'!ML209</f>
        <v>0</v>
      </c>
      <c r="QD293" s="2" t="n">
        <f aca="false">$KD$4*'well profiles'!MM209</f>
        <v>0</v>
      </c>
      <c r="QE293" s="2" t="n">
        <f aca="false">$KD$4*'well profiles'!MN209</f>
        <v>0</v>
      </c>
      <c r="QF293" s="2" t="n">
        <f aca="false">$KD$4*'well profiles'!MO209</f>
        <v>0</v>
      </c>
      <c r="QG293" s="2" t="n">
        <f aca="false">$KD$4*'well profiles'!MP209</f>
        <v>0</v>
      </c>
      <c r="QH293" s="2" t="n">
        <f aca="false">$KD$4*'well profiles'!MQ209</f>
        <v>0</v>
      </c>
      <c r="QI293" s="2" t="n">
        <f aca="false">$KD$4*'well profiles'!MR209</f>
        <v>0</v>
      </c>
      <c r="QJ293" s="2" t="n">
        <f aca="false">$KD$4*'well profiles'!MS209</f>
        <v>0</v>
      </c>
      <c r="QK293" s="2" t="n">
        <f aca="false">$KD$4*'well profiles'!MT209</f>
        <v>0</v>
      </c>
      <c r="QL293" s="2" t="n">
        <f aca="false">$KD$4*'well profiles'!MU209</f>
        <v>0</v>
      </c>
      <c r="QM293" s="2" t="n">
        <f aca="false">$KD$4*'well profiles'!MV209</f>
        <v>0</v>
      </c>
      <c r="QN293" s="2" t="n">
        <f aca="false">$KD$4*'well profiles'!MW209</f>
        <v>0</v>
      </c>
      <c r="QO293" s="2" t="n">
        <f aca="false">$KD$4*'well profiles'!MX209</f>
        <v>0</v>
      </c>
      <c r="QP293" s="2" t="n">
        <f aca="false">$KD$4*'well profiles'!MY209</f>
        <v>0</v>
      </c>
      <c r="QQ293" s="2" t="n">
        <f aca="false">$KD$4*'well profiles'!MZ209</f>
        <v>0</v>
      </c>
      <c r="QR293" s="2" t="n">
        <f aca="false">$KD$4*'well profiles'!NA209</f>
        <v>0</v>
      </c>
      <c r="QS293" s="2" t="n">
        <f aca="false">$KD$4*'well profiles'!NB209</f>
        <v>0</v>
      </c>
      <c r="QT293" s="2" t="n">
        <f aca="false">$KD$4*'well profiles'!NC209</f>
        <v>0</v>
      </c>
      <c r="QU293" s="2" t="n">
        <f aca="false">$KD$4*'well profiles'!ND209</f>
        <v>0</v>
      </c>
      <c r="QV293" s="2" t="n">
        <f aca="false">$KD$4*'well profiles'!NE209</f>
        <v>0</v>
      </c>
      <c r="QW293" s="2" t="n">
        <f aca="false">$KD$4*'well profiles'!NF209</f>
        <v>0</v>
      </c>
      <c r="QX293" s="2" t="n">
        <f aca="false">$KD$4*'well profiles'!NG209</f>
        <v>0</v>
      </c>
      <c r="QY293" s="2" t="n">
        <f aca="false">$KD$4*'well profiles'!NH209</f>
        <v>0</v>
      </c>
      <c r="QZ293" s="2" t="n">
        <f aca="false">$KD$4*'well profiles'!NI209</f>
        <v>0</v>
      </c>
      <c r="RA293" s="2" t="n">
        <f aca="false">$KD$4*'well profiles'!NJ209</f>
        <v>0</v>
      </c>
      <c r="RB293" s="2" t="n">
        <f aca="false">$KD$4*'well profiles'!NK209</f>
        <v>0</v>
      </c>
      <c r="RC293" s="2" t="n">
        <f aca="false">$KD$4*'well profiles'!NL209</f>
        <v>0</v>
      </c>
      <c r="RD293" s="2" t="n">
        <f aca="false">$KD$4*'well profiles'!NM209</f>
        <v>0</v>
      </c>
      <c r="RE293" s="2" t="n">
        <f aca="false">$KD$4*'well profiles'!NN209</f>
        <v>0</v>
      </c>
      <c r="RF293" s="2" t="n">
        <f aca="false">$KD$4*'well profiles'!NO209</f>
        <v>0</v>
      </c>
      <c r="RG293" s="2" t="n">
        <f aca="false">$KD$4*'well profiles'!NP209</f>
        <v>0</v>
      </c>
      <c r="RH293" s="2" t="n">
        <f aca="false">$KD$4*'well profiles'!NQ209</f>
        <v>0</v>
      </c>
      <c r="RI293" s="2" t="n">
        <f aca="false">$KD$4*'well profiles'!NR209</f>
        <v>0</v>
      </c>
      <c r="RJ293" s="2" t="n">
        <f aca="false">$KD$4*'well profiles'!NS209</f>
        <v>0</v>
      </c>
      <c r="RK293" s="2" t="n">
        <f aca="false">$KD$4*'well profiles'!NT209</f>
        <v>0</v>
      </c>
      <c r="RL293" s="2" t="n">
        <f aca="false">$KD$4*'well profiles'!NU209</f>
        <v>0</v>
      </c>
      <c r="RM293" s="2" t="n">
        <f aca="false">$KD$4*'well profiles'!NV209</f>
        <v>0</v>
      </c>
      <c r="RN293" s="2" t="n">
        <f aca="false">$KD$4*'well profiles'!NW209</f>
        <v>0</v>
      </c>
      <c r="RO293" s="2" t="n">
        <f aca="false">$KD$4*'well profiles'!NX209</f>
        <v>0</v>
      </c>
      <c r="RP293" s="2" t="n">
        <f aca="false">$KD$4*'well profiles'!NY209</f>
        <v>0</v>
      </c>
      <c r="RQ293" s="2" t="n">
        <f aca="false">$KD$4*'well profiles'!NZ209</f>
        <v>0</v>
      </c>
      <c r="RR293" s="2" t="n">
        <f aca="false">$KD$4*'well profiles'!OA209</f>
        <v>0</v>
      </c>
      <c r="RS293" s="2" t="n">
        <f aca="false">$KD$4*'well profiles'!OB209</f>
        <v>0</v>
      </c>
      <c r="RT293" s="2" t="n">
        <f aca="false">$KD$4*'well profiles'!OC209</f>
        <v>0</v>
      </c>
      <c r="RU293" s="2" t="n">
        <f aca="false">$KD$4*'well profiles'!OD209</f>
        <v>0</v>
      </c>
      <c r="RV293" s="2" t="n">
        <f aca="false">$KD$4*'well profiles'!OE209</f>
        <v>0</v>
      </c>
      <c r="RW293" s="2" t="n">
        <f aca="false">$KD$4*'well profiles'!OF209</f>
        <v>0</v>
      </c>
      <c r="RX293" s="2" t="n">
        <f aca="false">$KD$4*'well profiles'!OG209</f>
        <v>0</v>
      </c>
      <c r="RY293" s="2" t="n">
        <f aca="false">$KD$4*'well profiles'!OH209</f>
        <v>0</v>
      </c>
      <c r="RZ293" s="2" t="n">
        <f aca="false">$KD$4*'well profiles'!OI209</f>
        <v>0</v>
      </c>
      <c r="SA293" s="2" t="n">
        <f aca="false">$KD$4*'well profiles'!OJ209</f>
        <v>0</v>
      </c>
      <c r="SB293" s="2" t="n">
        <f aca="false">$KD$4*'well profiles'!OK209</f>
        <v>0</v>
      </c>
      <c r="SC293" s="2" t="n">
        <f aca="false">$KD$4*'well profiles'!OL209</f>
        <v>0</v>
      </c>
      <c r="SD293" s="2" t="n">
        <f aca="false">$KD$4*'well profiles'!OM209</f>
        <v>0</v>
      </c>
      <c r="SE293" s="2" t="n">
        <f aca="false">$KD$4*'well profiles'!ON209</f>
        <v>0</v>
      </c>
      <c r="SF293" s="2" t="n">
        <f aca="false">$KD$4*'well profiles'!OO209</f>
        <v>0</v>
      </c>
      <c r="SG293" s="2" t="n">
        <f aca="false">$KD$4*'well profiles'!OP209</f>
        <v>0</v>
      </c>
      <c r="SH293" s="2" t="n">
        <f aca="false">$KD$4*'well profiles'!OQ209</f>
        <v>0</v>
      </c>
      <c r="SI293" s="2" t="n">
        <f aca="false">$KD$4*'well profiles'!OR209</f>
        <v>0</v>
      </c>
      <c r="SJ293" s="2" t="n">
        <f aca="false">$KD$4*'well profiles'!OS209</f>
        <v>0</v>
      </c>
      <c r="SK293" s="2" t="n">
        <f aca="false">$KD$4*'well profiles'!OT209</f>
        <v>0</v>
      </c>
      <c r="SL293" s="2" t="n">
        <f aca="false">$KD$4*'well profiles'!OU209</f>
        <v>0</v>
      </c>
      <c r="SM293" s="2" t="n">
        <f aca="false">$KD$4*'well profiles'!OV209</f>
        <v>0</v>
      </c>
      <c r="SN293" s="2" t="n">
        <f aca="false">$KD$4*'well profiles'!OW209</f>
        <v>0</v>
      </c>
      <c r="SO293" s="2" t="n">
        <f aca="false">$KD$4*'well profiles'!OX209</f>
        <v>0</v>
      </c>
      <c r="SP293" s="2" t="n">
        <f aca="false">$KD$4*'well profiles'!OY209</f>
        <v>0</v>
      </c>
      <c r="SQ293" s="2" t="n">
        <f aca="false">$KD$4*'well profiles'!OZ209</f>
        <v>0</v>
      </c>
      <c r="SR293" s="2" t="n">
        <f aca="false">$KD$4*'well profiles'!PA209</f>
        <v>0</v>
      </c>
      <c r="SS293" s="2" t="n">
        <f aca="false">$KD$4*'well profiles'!PB209</f>
        <v>0</v>
      </c>
      <c r="ST293" s="2" t="n">
        <f aca="false">$KD$4*'well profiles'!PC209</f>
        <v>0</v>
      </c>
      <c r="SU293" s="2" t="n">
        <f aca="false">$KD$4*'well profiles'!PD209</f>
        <v>0</v>
      </c>
      <c r="SV293" s="2" t="n">
        <f aca="false">$KD$4*'well profiles'!PE209</f>
        <v>0</v>
      </c>
      <c r="SW293" s="2" t="n">
        <f aca="false">$KD$4*'well profiles'!PF209</f>
        <v>0</v>
      </c>
      <c r="SX293" s="2" t="n">
        <f aca="false">$KD$4*'well profiles'!PG209</f>
        <v>0</v>
      </c>
      <c r="SY293" s="2" t="n">
        <f aca="false">$KD$4*'well profiles'!PH209</f>
        <v>0</v>
      </c>
      <c r="SZ293" s="2" t="n">
        <f aca="false">$KD$4*'well profiles'!PI209</f>
        <v>0</v>
      </c>
      <c r="TA293" s="2" t="n">
        <f aca="false">$KD$4*'well profiles'!PJ209</f>
        <v>0</v>
      </c>
      <c r="TB293" s="2" t="n">
        <f aca="false">$KD$4*'well profiles'!PK209</f>
        <v>0</v>
      </c>
      <c r="TC293" s="2" t="n">
        <f aca="false">$KD$4*'well profiles'!PL209</f>
        <v>0</v>
      </c>
      <c r="TD293" s="2" t="n">
        <f aca="false">$KD$4*'well profiles'!PM209</f>
        <v>0</v>
      </c>
      <c r="TE293" s="2" t="n">
        <f aca="false">$KD$4*'well profiles'!PN209</f>
        <v>0</v>
      </c>
      <c r="TF293" s="2" t="n">
        <f aca="false">$KD$4*'well profiles'!PO209</f>
        <v>0</v>
      </c>
      <c r="TG293" s="2" t="n">
        <f aca="false">$KD$4*'well profiles'!PP209</f>
        <v>0</v>
      </c>
      <c r="TH293" s="2" t="n">
        <f aca="false">$KD$4*'well profiles'!PQ209</f>
        <v>0</v>
      </c>
      <c r="TI293" s="2" t="n">
        <f aca="false">$KD$4*'well profiles'!PR209</f>
        <v>0</v>
      </c>
      <c r="TJ293" s="2" t="n">
        <f aca="false">$KD$4*'well profiles'!PS209</f>
        <v>0</v>
      </c>
      <c r="TK293" s="2" t="n">
        <f aca="false">$KD$4*'well profiles'!PT209</f>
        <v>0</v>
      </c>
      <c r="TL293" s="2" t="n">
        <f aca="false">$KD$4*'well profiles'!PU209</f>
        <v>0</v>
      </c>
      <c r="TM293" s="2" t="n">
        <f aca="false">$KD$4*'well profiles'!PV209</f>
        <v>0</v>
      </c>
      <c r="TN293" s="2" t="n">
        <f aca="false">$KD$4*'well profiles'!PW209</f>
        <v>0</v>
      </c>
      <c r="TO293" s="2" t="n">
        <f aca="false">$KD$4*'well profiles'!PX209</f>
        <v>0</v>
      </c>
      <c r="TP293" s="2" t="n">
        <f aca="false">$KD$4*'well profiles'!PY209</f>
        <v>0</v>
      </c>
      <c r="TQ293" s="2" t="n">
        <f aca="false">$KD$4*'well profiles'!PZ209</f>
        <v>0</v>
      </c>
      <c r="TR293" s="2" t="n">
        <f aca="false">$KD$4*'well profiles'!QA209</f>
        <v>0</v>
      </c>
      <c r="TS293" s="2" t="n">
        <f aca="false">$KD$4*'well profiles'!QB209</f>
        <v>0</v>
      </c>
      <c r="TT293" s="2" t="n">
        <f aca="false">$KD$4*'well profiles'!QC209</f>
        <v>0</v>
      </c>
      <c r="TU293" s="2" t="n">
        <f aca="false">$KD$4*'well profiles'!QD209</f>
        <v>0</v>
      </c>
      <c r="TV293" s="2" t="n">
        <f aca="false">$KD$4*'well profiles'!QE209</f>
        <v>0</v>
      </c>
      <c r="TW293" s="2" t="n">
        <f aca="false">$KD$4*'well profiles'!QF209</f>
        <v>0</v>
      </c>
      <c r="TX293" s="2" t="n">
        <f aca="false">$KD$4*'well profiles'!QG209</f>
        <v>0</v>
      </c>
      <c r="TY293" s="2" t="n">
        <f aca="false">$KD$4*'well profiles'!QH209</f>
        <v>0</v>
      </c>
      <c r="TZ293" s="2" t="n">
        <f aca="false">$KD$4*'well profiles'!QI209</f>
        <v>0</v>
      </c>
      <c r="UA293" s="2" t="n">
        <f aca="false">$KD$4*'well profiles'!QJ209</f>
        <v>0</v>
      </c>
      <c r="UB293" s="2" t="n">
        <f aca="false">$KD$4*'well profiles'!QK209</f>
        <v>0</v>
      </c>
      <c r="UC293" s="2" t="n">
        <f aca="false">$KD$4*'well profiles'!QL209</f>
        <v>0</v>
      </c>
      <c r="UD293" s="2" t="n">
        <f aca="false">$KD$4*'well profiles'!QM209</f>
        <v>0</v>
      </c>
      <c r="UE293" s="2" t="n">
        <f aca="false">$KD$4*'well profiles'!QN209</f>
        <v>0</v>
      </c>
      <c r="UF293" s="2" t="n">
        <f aca="false">$KD$4*'well profiles'!QO209</f>
        <v>0</v>
      </c>
      <c r="UG293" s="2" t="n">
        <f aca="false">$KD$4*'well profiles'!QP209</f>
        <v>0</v>
      </c>
      <c r="UH293" s="2" t="n">
        <f aca="false">$KD$4*'well profiles'!QQ209</f>
        <v>0</v>
      </c>
      <c r="UI293" s="2" t="n">
        <f aca="false">$KD$4*'well profiles'!QR209</f>
        <v>0</v>
      </c>
      <c r="UJ293" s="2" t="n">
        <f aca="false">$KD$4*'well profiles'!QS209</f>
        <v>0</v>
      </c>
      <c r="UK293" s="2" t="n">
        <f aca="false">$KD$4*'well profiles'!QT209</f>
        <v>0</v>
      </c>
      <c r="UL293" s="2" t="n">
        <f aca="false">$KD$4*'well profiles'!QU209</f>
        <v>0</v>
      </c>
      <c r="UM293" s="2" t="n">
        <f aca="false">$KD$4*'well profiles'!QV209</f>
        <v>0</v>
      </c>
      <c r="UN293" s="2" t="n">
        <f aca="false">$KD$4*'well profiles'!QW209</f>
        <v>0</v>
      </c>
      <c r="UO293" s="2" t="n">
        <f aca="false">$KD$4*'well profiles'!QX209</f>
        <v>0</v>
      </c>
      <c r="UP293" s="2" t="n">
        <f aca="false">$KD$4*'well profiles'!QY209</f>
        <v>0</v>
      </c>
      <c r="UQ293" s="2" t="n">
        <f aca="false">$KD$4*'well profiles'!QZ209</f>
        <v>0</v>
      </c>
      <c r="UR293" s="2" t="n">
        <f aca="false">$KD$4*'well profiles'!RA209</f>
        <v>0</v>
      </c>
      <c r="US293" s="2" t="n">
        <f aca="false">$KD$4*'well profiles'!RB209</f>
        <v>0</v>
      </c>
      <c r="UT293" s="2" t="n">
        <f aca="false">$KD$4*'well profiles'!RC209</f>
        <v>0</v>
      </c>
      <c r="UU293" s="2" t="n">
        <f aca="false">$KD$4*'well profiles'!RD209</f>
        <v>0</v>
      </c>
      <c r="UV293" s="2" t="n">
        <f aca="false">$KD$4*'well profiles'!RE209</f>
        <v>0</v>
      </c>
      <c r="UW293" s="2" t="n">
        <f aca="false">$KD$4*'well profiles'!RF209</f>
        <v>0</v>
      </c>
      <c r="UX293" s="2" t="n">
        <f aca="false">$KD$4*'well profiles'!RG209</f>
        <v>0</v>
      </c>
      <c r="UY293" s="2" t="n">
        <f aca="false">$KD$4*'well profiles'!RH209</f>
        <v>0</v>
      </c>
      <c r="UZ293" s="2" t="n">
        <f aca="false">$KD$4*'well profiles'!RI209</f>
        <v>0</v>
      </c>
      <c r="VA293" s="2" t="n">
        <f aca="false">$KD$4*'well profiles'!RJ209</f>
        <v>0</v>
      </c>
      <c r="VB293" s="2" t="n">
        <f aca="false">$KD$4*'well profiles'!RK209</f>
        <v>0</v>
      </c>
      <c r="VC293" s="2" t="n">
        <f aca="false">$KD$4*'well profiles'!RL209</f>
        <v>0</v>
      </c>
      <c r="VD293" s="2" t="n">
        <f aca="false">$KD$4*'well profiles'!RM209</f>
        <v>0</v>
      </c>
      <c r="VE293" s="2" t="n">
        <f aca="false">$KD$4*'well profiles'!RN209</f>
        <v>0</v>
      </c>
      <c r="VF293" s="2" t="n">
        <f aca="false">$KD$4*'well profiles'!RO209</f>
        <v>0</v>
      </c>
      <c r="VG293" s="2" t="n">
        <f aca="false">$KD$4*'well profiles'!RP209</f>
        <v>0</v>
      </c>
      <c r="VH293" s="2" t="n">
        <f aca="false">$KD$4*'well profiles'!RQ209</f>
        <v>0</v>
      </c>
      <c r="VI293" s="2" t="n">
        <f aca="false">$KD$4*'well profiles'!RR209</f>
        <v>0</v>
      </c>
      <c r="VJ293" s="2" t="n">
        <f aca="false">$KD$4*'well profiles'!RS209</f>
        <v>0</v>
      </c>
      <c r="VK293" s="2" t="n">
        <f aca="false">$KD$4*'well profiles'!RT209</f>
        <v>0</v>
      </c>
      <c r="VL293" s="2" t="n">
        <f aca="false">$KD$4*'well profiles'!RU209</f>
        <v>0</v>
      </c>
      <c r="VM293" s="2" t="n">
        <f aca="false">$KD$4*'well profiles'!RV209</f>
        <v>0</v>
      </c>
      <c r="VN293" s="2" t="n">
        <f aca="false">$KD$4*'well profiles'!RW209</f>
        <v>0</v>
      </c>
      <c r="VO293" s="2" t="n">
        <f aca="false">$KD$4*'well profiles'!RX209</f>
        <v>0</v>
      </c>
      <c r="VP293" s="2" t="n">
        <f aca="false">$KD$4*'well profiles'!RY209</f>
        <v>0</v>
      </c>
      <c r="VQ293" s="2" t="n">
        <f aca="false">$KD$4*'well profiles'!RZ209</f>
        <v>0</v>
      </c>
      <c r="VR293" s="2" t="n">
        <f aca="false">$KD$4*'well profiles'!SA209</f>
        <v>0</v>
      </c>
      <c r="VS293" s="2" t="n">
        <f aca="false">$KD$4*'well profiles'!SB209</f>
        <v>0</v>
      </c>
      <c r="VT293" s="2" t="n">
        <f aca="false">$KD$4*'well profiles'!SC209</f>
        <v>0</v>
      </c>
      <c r="VU293" s="2" t="n">
        <f aca="false">$KD$4*'well profiles'!SD209</f>
        <v>0</v>
      </c>
      <c r="VV293" s="2" t="n">
        <f aca="false">$KD$4*'well profiles'!SE209</f>
        <v>0</v>
      </c>
      <c r="VW293" s="2" t="n">
        <f aca="false">$KD$4*'well profiles'!SF209</f>
        <v>0</v>
      </c>
      <c r="VX293" s="2" t="n">
        <f aca="false">$KD$4*'well profiles'!SG209</f>
        <v>0</v>
      </c>
      <c r="VY293" s="2" t="n">
        <f aca="false">$KD$4*'well profiles'!SH209</f>
        <v>0</v>
      </c>
      <c r="VZ293" s="2" t="n">
        <f aca="false">$KD$4*'well profiles'!SI209</f>
        <v>0</v>
      </c>
      <c r="WA293" s="2" t="n">
        <f aca="false">$KD$4*'well profiles'!SJ209</f>
        <v>0</v>
      </c>
      <c r="WB293" s="2" t="n">
        <f aca="false">$KD$4*'well profiles'!SK209</f>
        <v>0</v>
      </c>
      <c r="WC293" s="2" t="n">
        <f aca="false">$KD$4*'well profiles'!SL209</f>
        <v>0</v>
      </c>
      <c r="WD293" s="2" t="n">
        <f aca="false">$KD$4*'well profiles'!SM209</f>
        <v>0</v>
      </c>
      <c r="WE293" s="2" t="n">
        <f aca="false">$KD$4*'well profiles'!SN209</f>
        <v>0</v>
      </c>
      <c r="WF293" s="2" t="n">
        <f aca="false">$KD$4*'well profiles'!SO209</f>
        <v>0</v>
      </c>
      <c r="WG293" s="2" t="n">
        <f aca="false">$KD$4*'well profiles'!SP209</f>
        <v>0</v>
      </c>
      <c r="WH293" s="2" t="n">
        <f aca="false">$KD$4*'well profiles'!SQ209</f>
        <v>0</v>
      </c>
      <c r="WI293" s="2" t="n">
        <f aca="false">$KD$4*'well profiles'!SR209</f>
        <v>0</v>
      </c>
      <c r="WJ293" s="2" t="n">
        <f aca="false">$KD$4*'well profiles'!SS209</f>
        <v>0</v>
      </c>
      <c r="WK293" s="2" t="n">
        <f aca="false">$KD$4*'well profiles'!ST209</f>
        <v>0</v>
      </c>
      <c r="WL293" s="2" t="n">
        <f aca="false">$KD$4*'well profiles'!SU209</f>
        <v>0</v>
      </c>
      <c r="WM293" s="2" t="n">
        <f aca="false">$KD$4*'well profiles'!SV209</f>
        <v>0</v>
      </c>
      <c r="WN293" s="2" t="n">
        <f aca="false">$KD$4*'well profiles'!SW209</f>
        <v>0</v>
      </c>
      <c r="WO293" s="2" t="n">
        <f aca="false">$KD$4*'well profiles'!SX209</f>
        <v>0</v>
      </c>
      <c r="WP293" s="2" t="n">
        <f aca="false">$KD$4*'well profiles'!SY209</f>
        <v>0</v>
      </c>
      <c r="WQ293" s="2" t="n">
        <f aca="false">$KD$4*'well profiles'!SZ209</f>
        <v>0</v>
      </c>
      <c r="WR293" s="2" t="n">
        <f aca="false">$KD$4*'well profiles'!TA209</f>
        <v>0</v>
      </c>
      <c r="WS293" s="2" t="n">
        <f aca="false">$KD$4*'well profiles'!TB209</f>
        <v>0</v>
      </c>
      <c r="WT293" s="2" t="n">
        <f aca="false">$KD$4*'well profiles'!TC209</f>
        <v>0</v>
      </c>
      <c r="WU293" s="2" t="n">
        <f aca="false">$KD$4*'well profiles'!TD209</f>
        <v>0</v>
      </c>
      <c r="WV293" s="2" t="n">
        <f aca="false">$KD$4*'well profiles'!TE209</f>
        <v>0</v>
      </c>
      <c r="WW293" s="2" t="n">
        <f aca="false">$KD$4*'well profiles'!TF209</f>
        <v>0</v>
      </c>
      <c r="WX293" s="2" t="n">
        <f aca="false">$KD$4*'well profiles'!TG209</f>
        <v>0</v>
      </c>
      <c r="WY293" s="2" t="n">
        <f aca="false">$KD$4*'well profiles'!TH209</f>
        <v>0</v>
      </c>
      <c r="WZ293" s="2" t="n">
        <f aca="false">$KD$4*'well profiles'!TI209</f>
        <v>0</v>
      </c>
      <c r="XA293" s="2" t="n">
        <f aca="false">$KD$4*'well profiles'!TJ209</f>
        <v>0</v>
      </c>
      <c r="XB293" s="2" t="n">
        <f aca="false">$KD$4*'well profiles'!TK209</f>
        <v>0</v>
      </c>
      <c r="XC293" s="2" t="n">
        <f aca="false">$KD$4*'well profiles'!TL209</f>
        <v>0</v>
      </c>
      <c r="XD293" s="2" t="n">
        <f aca="false">$KD$4*'well profiles'!TM209</f>
        <v>0</v>
      </c>
      <c r="XE293" s="2" t="n">
        <f aca="false">$KD$4*'well profiles'!TN209</f>
        <v>0</v>
      </c>
      <c r="XF293" s="2" t="n">
        <f aca="false">$KD$4*'well profiles'!TO209</f>
        <v>0</v>
      </c>
      <c r="XG293" s="2" t="n">
        <f aca="false">$KD$4*'well profiles'!TP209</f>
        <v>0</v>
      </c>
      <c r="XH293" s="2" t="n">
        <f aca="false">$KD$4*'well profiles'!TQ209</f>
        <v>0</v>
      </c>
      <c r="XI293" s="2" t="n">
        <f aca="false">$KD$4*'well profiles'!TR209</f>
        <v>0</v>
      </c>
      <c r="XJ293" s="2" t="n">
        <f aca="false">$KD$4*'well profiles'!TS209</f>
        <v>0</v>
      </c>
      <c r="XK293" s="2" t="n">
        <f aca="false">$KD$4*'well profiles'!TT209</f>
        <v>0</v>
      </c>
      <c r="XL293" s="2" t="n">
        <f aca="false">$KD$4*'well profiles'!TU209</f>
        <v>0</v>
      </c>
      <c r="XM293" s="2" t="n">
        <f aca="false">$KD$4*'well profiles'!TV209</f>
        <v>0</v>
      </c>
      <c r="XN293" s="2" t="n">
        <f aca="false">$KD$4*'well profiles'!TW209</f>
        <v>0</v>
      </c>
      <c r="XO293" s="2" t="n">
        <f aca="false">$KD$4*'well profiles'!TX209</f>
        <v>0</v>
      </c>
      <c r="XP293" s="2" t="n">
        <f aca="false">$KD$4*'well profiles'!TY209</f>
        <v>0</v>
      </c>
      <c r="XQ293" s="2" t="n">
        <f aca="false">$KD$4*'well profiles'!TZ209</f>
        <v>0</v>
      </c>
      <c r="XR293" s="2" t="n">
        <f aca="false">$KD$4*'well profiles'!UA209</f>
        <v>0</v>
      </c>
      <c r="XS293" s="2" t="n">
        <f aca="false">$KD$4*'well profiles'!UB209</f>
        <v>0</v>
      </c>
      <c r="XT293" s="2" t="n">
        <f aca="false">$KD$4*'well profiles'!UC209</f>
        <v>0</v>
      </c>
      <c r="XU293" s="2" t="n">
        <f aca="false">$KD$4*'well profiles'!UD209</f>
        <v>0</v>
      </c>
      <c r="XV293" s="2" t="n">
        <f aca="false">$KD$4*'well profiles'!UE209</f>
        <v>0</v>
      </c>
      <c r="XW293" s="2" t="n">
        <f aca="false">$KD$4*'well profiles'!UF209</f>
        <v>0</v>
      </c>
      <c r="XX293" s="2" t="n">
        <f aca="false">$KD$4*'well profiles'!UG209</f>
        <v>0</v>
      </c>
      <c r="XY293" s="2" t="n">
        <f aca="false">$KD$4*'well profiles'!UH209</f>
        <v>0</v>
      </c>
      <c r="XZ293" s="2" t="n">
        <f aca="false">$KD$4*'well profiles'!UI209</f>
        <v>0</v>
      </c>
      <c r="YA293" s="2" t="n">
        <f aca="false">$KD$4*'well profiles'!UJ209</f>
        <v>0</v>
      </c>
      <c r="YB293" s="2" t="n">
        <f aca="false">$KD$4*'well profiles'!UK209</f>
        <v>0</v>
      </c>
      <c r="YC293" s="2" t="n">
        <f aca="false">$KD$4*'well profiles'!UL209</f>
        <v>0</v>
      </c>
      <c r="YD293" s="2" t="n">
        <f aca="false">$KD$4*'well profiles'!UM209</f>
        <v>0</v>
      </c>
      <c r="YE293" s="2" t="n">
        <f aca="false">$KD$4*'well profiles'!UN209</f>
        <v>0</v>
      </c>
      <c r="YF293" s="2" t="n">
        <f aca="false">$KD$4*'well profiles'!UO209</f>
        <v>0</v>
      </c>
      <c r="YG293" s="2" t="n">
        <f aca="false">$KD$4*'well profiles'!UP209</f>
        <v>0</v>
      </c>
      <c r="YH293" s="2" t="n">
        <f aca="false">$KD$4*'well profiles'!UQ209</f>
        <v>0</v>
      </c>
      <c r="YI293" s="2" t="n">
        <f aca="false">$KD$4*'well profiles'!UR209</f>
        <v>0</v>
      </c>
      <c r="YJ293" s="2" t="n">
        <f aca="false">$KD$4*'well profiles'!US209</f>
        <v>0</v>
      </c>
      <c r="YK293" s="2" t="n">
        <f aca="false">$KD$4*'well profiles'!UT209</f>
        <v>0</v>
      </c>
      <c r="YL293" s="2" t="n">
        <f aca="false">$KD$4*'well profiles'!UU209</f>
        <v>0</v>
      </c>
      <c r="YM293" s="2" t="n">
        <f aca="false">$KD$4*'well profiles'!UV209</f>
        <v>0</v>
      </c>
      <c r="YN293" s="2" t="n">
        <f aca="false">$KD$4*'well profiles'!UW209</f>
        <v>0</v>
      </c>
      <c r="YO293" s="2" t="n">
        <f aca="false">$KD$4*'well profiles'!UX209</f>
        <v>0</v>
      </c>
      <c r="YP293" s="2" t="n">
        <f aca="false">$KD$4*'well profiles'!UY209</f>
        <v>0</v>
      </c>
      <c r="YQ293" s="2" t="n">
        <f aca="false">$KD$4*'well profiles'!UZ209</f>
        <v>0</v>
      </c>
      <c r="YR293" s="2" t="n">
        <f aca="false">$KD$4*'well profiles'!VA209</f>
        <v>0</v>
      </c>
      <c r="YS293" s="2" t="n">
        <f aca="false">$KD$4*'well profiles'!VB209</f>
        <v>0</v>
      </c>
      <c r="YT293" s="2" t="n">
        <f aca="false">$KD$4*'well profiles'!VC209</f>
        <v>0</v>
      </c>
      <c r="YU293" s="2" t="n">
        <f aca="false">$KD$4*'well profiles'!VD209</f>
        <v>0</v>
      </c>
      <c r="YV293" s="2" t="n">
        <f aca="false">$KD$4*'well profiles'!VE209</f>
        <v>0</v>
      </c>
      <c r="YW293" s="2" t="n">
        <f aca="false">$KD$4*'well profiles'!VF209</f>
        <v>0</v>
      </c>
      <c r="YX293" s="2" t="n">
        <f aca="false">$KD$4*'well profiles'!VG209</f>
        <v>0</v>
      </c>
      <c r="YY293" s="2" t="n">
        <f aca="false">$KD$4*'well profiles'!VH209</f>
        <v>0</v>
      </c>
      <c r="YZ293" s="2" t="n">
        <f aca="false">$KD$4*'well profiles'!VI209</f>
        <v>0</v>
      </c>
      <c r="ZA293" s="2" t="n">
        <f aca="false">$KD$4*'well profiles'!VJ209</f>
        <v>0</v>
      </c>
      <c r="ZB293" s="2" t="n">
        <f aca="false">$KD$4*'well profiles'!VK209</f>
        <v>0</v>
      </c>
      <c r="ZC293" s="2" t="n">
        <f aca="false">$KD$4*'well profiles'!VL209</f>
        <v>0</v>
      </c>
      <c r="ZD293" s="2" t="n">
        <f aca="false">$KD$4*'well profiles'!VM209</f>
        <v>0</v>
      </c>
      <c r="ZE293" s="2" t="n">
        <f aca="false">$KD$4*'well profiles'!VN209</f>
        <v>0</v>
      </c>
      <c r="ZF293" s="2" t="n">
        <f aca="false">$KD$4*'well profiles'!VO209</f>
        <v>0</v>
      </c>
      <c r="ZG293" s="2" t="n">
        <f aca="false">$KD$4*'well profiles'!VP209</f>
        <v>0</v>
      </c>
      <c r="ZH293" s="2" t="n">
        <f aca="false">$KD$4*'well profiles'!VQ209</f>
        <v>0</v>
      </c>
      <c r="ZI293" s="2" t="n">
        <f aca="false">$KD$4*'well profiles'!VR209</f>
        <v>0</v>
      </c>
      <c r="ZJ293" s="2" t="n">
        <f aca="false">$KD$4*'well profiles'!VS209</f>
        <v>0</v>
      </c>
      <c r="ZK293" s="2" t="n">
        <f aca="false">$KD$4*'well profiles'!VT209</f>
        <v>0</v>
      </c>
      <c r="ZL293" s="2" t="n">
        <f aca="false">$KD$4*'well profiles'!VU209</f>
        <v>0</v>
      </c>
      <c r="ZM293" s="2" t="n">
        <f aca="false">$KD$4*'well profiles'!VV209</f>
        <v>0</v>
      </c>
      <c r="ZN293" s="2" t="n">
        <f aca="false">$KD$4*'well profiles'!VW209</f>
        <v>0</v>
      </c>
      <c r="ZO293" s="2" t="n">
        <f aca="false">$KD$4*'well profiles'!VX209</f>
        <v>0</v>
      </c>
      <c r="ZP293" s="2" t="n">
        <f aca="false">$KD$4*'well profiles'!VY209</f>
        <v>0</v>
      </c>
      <c r="ZQ293" s="2" t="n">
        <f aca="false">$KD$4*'well profiles'!VZ209</f>
        <v>0</v>
      </c>
      <c r="ZR293" s="2" t="n">
        <f aca="false">$KD$4*'well profiles'!WA209</f>
        <v>0</v>
      </c>
      <c r="ZS293" s="2" t="n">
        <f aca="false">$KD$4*'well profiles'!WB209</f>
        <v>0</v>
      </c>
      <c r="ZT293" s="2" t="n">
        <f aca="false">$KD$4*'well profiles'!WC209</f>
        <v>0</v>
      </c>
      <c r="ZU293" s="2" t="n">
        <f aca="false">$KD$4*'well profiles'!WD209</f>
        <v>0</v>
      </c>
      <c r="ZV293" s="2" t="n">
        <f aca="false">$KD$4*'well profiles'!WE209</f>
        <v>0</v>
      </c>
      <c r="ZW293" s="2" t="n">
        <f aca="false">$KD$4*'well profiles'!WF209</f>
        <v>0</v>
      </c>
      <c r="ZX293" s="2" t="n">
        <f aca="false">$KD$4*'well profiles'!WG209</f>
        <v>0</v>
      </c>
      <c r="ZY293" s="2" t="n">
        <f aca="false">$KD$4*'well profiles'!WH209</f>
        <v>0</v>
      </c>
      <c r="ZZ293" s="2" t="n">
        <f aca="false">$KD$4*'well profiles'!WI209</f>
        <v>0</v>
      </c>
      <c r="AAA293" s="2" t="n">
        <f aca="false">$KD$4*'well profiles'!WJ209</f>
        <v>0</v>
      </c>
      <c r="AAB293" s="2" t="n">
        <f aca="false">$KD$4*'well profiles'!WK209</f>
        <v>0</v>
      </c>
      <c r="AAC293" s="2" t="n">
        <f aca="false">$KD$4*'well profiles'!WL209</f>
        <v>0</v>
      </c>
      <c r="AAD293" s="2" t="n">
        <f aca="false">$KD$4*'well profiles'!WM209</f>
        <v>0</v>
      </c>
      <c r="AAE293" s="2" t="n">
        <f aca="false">$KD$4*'well profiles'!WN209</f>
        <v>0</v>
      </c>
      <c r="AAF293" s="2" t="n">
        <f aca="false">$KD$4*'well profiles'!WO209</f>
        <v>0</v>
      </c>
      <c r="AAG293" s="2" t="n">
        <f aca="false">$KD$4*'well profiles'!WP209</f>
        <v>0</v>
      </c>
      <c r="AAH293" s="2" t="n">
        <f aca="false">$KD$4*'well profiles'!WQ209</f>
        <v>0</v>
      </c>
      <c r="AAI293" s="2" t="n">
        <f aca="false">$KD$4*'well profiles'!WR209</f>
        <v>0</v>
      </c>
      <c r="AAJ293" s="2" t="n">
        <f aca="false">$KD$4*'well profiles'!WS209</f>
        <v>0</v>
      </c>
      <c r="AAK293" s="2" t="n">
        <f aca="false">$KD$4*'well profiles'!WT209</f>
        <v>0</v>
      </c>
      <c r="AAL293" s="2" t="n">
        <f aca="false">$KD$4*'well profiles'!WU209</f>
        <v>0</v>
      </c>
      <c r="AAM293" s="2" t="n">
        <f aca="false">$KD$4*'well profiles'!WV209</f>
        <v>0</v>
      </c>
      <c r="AAN293" s="2" t="n">
        <f aca="false">$KD$4*'well profiles'!WW209</f>
        <v>0</v>
      </c>
      <c r="AAO293" s="2" t="n">
        <f aca="false">$KD$4*'well profiles'!WX209</f>
        <v>0</v>
      </c>
      <c r="AAP293" s="2" t="n">
        <f aca="false">$KD$4*'well profiles'!WY209</f>
        <v>0</v>
      </c>
      <c r="AAQ293" s="2" t="n">
        <f aca="false">$KD$4*'well profiles'!WZ209</f>
        <v>0</v>
      </c>
      <c r="AAR293" s="2" t="n">
        <f aca="false">$KD$4*'well profiles'!XA209</f>
        <v>0</v>
      </c>
      <c r="AAS293" s="2" t="n">
        <f aca="false">$KD$4*'well profiles'!XB209</f>
        <v>0</v>
      </c>
      <c r="AAT293" s="2" t="n">
        <f aca="false">$KD$4*'well profiles'!XC209</f>
        <v>0</v>
      </c>
      <c r="AAU293" s="2" t="n">
        <f aca="false">$KD$4*'well profiles'!XD209</f>
        <v>0</v>
      </c>
      <c r="AAV293" s="2" t="n">
        <f aca="false">$KD$4*'well profiles'!XE209</f>
        <v>0</v>
      </c>
      <c r="AAW293" s="2" t="n">
        <f aca="false">$KD$4*'well profiles'!XF209</f>
        <v>0</v>
      </c>
      <c r="AAX293" s="2" t="n">
        <f aca="false">$KD$4*'well profiles'!XG209</f>
        <v>0</v>
      </c>
      <c r="AAY293" s="2" t="n">
        <f aca="false">$KD$4*'well profiles'!XH209</f>
        <v>0</v>
      </c>
      <c r="AAZ293" s="2" t="n">
        <f aca="false">$KD$4*'well profiles'!XI209</f>
        <v>0</v>
      </c>
      <c r="ABA293" s="2" t="n">
        <f aca="false">$KD$4*'well profiles'!XJ209</f>
        <v>0</v>
      </c>
      <c r="ABB293" s="2" t="n">
        <f aca="false">$KD$4*'well profiles'!XK209</f>
        <v>0</v>
      </c>
      <c r="ABC293" s="2" t="n">
        <f aca="false">$KD$4*'well profiles'!XL209</f>
        <v>0</v>
      </c>
      <c r="ABD293" s="2" t="n">
        <f aca="false">$KD$4*'well profiles'!XM209</f>
        <v>0</v>
      </c>
      <c r="ABE293" s="2" t="n">
        <f aca="false">$KD$4*'well profiles'!XN209</f>
        <v>0</v>
      </c>
      <c r="ABF293" s="2" t="n">
        <f aca="false">$KD$4*'well profiles'!XO209</f>
        <v>0</v>
      </c>
      <c r="ABG293" s="2" t="n">
        <f aca="false">$KD$4*'well profiles'!XP209</f>
        <v>0</v>
      </c>
      <c r="ABH293" s="2" t="n">
        <f aca="false">$KD$4*'well profiles'!XQ209</f>
        <v>0</v>
      </c>
      <c r="ABI293" s="2" t="n">
        <f aca="false">$KD$4*'well profiles'!XR209</f>
        <v>0</v>
      </c>
      <c r="ABJ293" s="2" t="n">
        <f aca="false">$KD$4*'well profiles'!XS209</f>
        <v>0</v>
      </c>
      <c r="ABK293" s="2" t="n">
        <f aca="false">$KD$4*'well profiles'!XT209</f>
        <v>0</v>
      </c>
      <c r="ABL293" s="2" t="n">
        <f aca="false">$KD$4*'well profiles'!XU209</f>
        <v>0</v>
      </c>
      <c r="ABM293" s="2" t="n">
        <f aca="false">$KD$4*'well profiles'!XV209</f>
        <v>0</v>
      </c>
      <c r="ABN293" s="2" t="n">
        <f aca="false">$KD$4*'well profiles'!XW209</f>
        <v>0</v>
      </c>
      <c r="ABO293" s="2" t="n">
        <f aca="false">$KD$4*'well profiles'!XX209</f>
        <v>0</v>
      </c>
      <c r="ABP293" s="2" t="n">
        <f aca="false">$KD$4*'well profiles'!XY209</f>
        <v>0</v>
      </c>
      <c r="ABQ293" s="2" t="n">
        <f aca="false">$KD$4*'well profiles'!XZ209</f>
        <v>0</v>
      </c>
      <c r="ABR293" s="2" t="n">
        <f aca="false">$KD$4*'well profiles'!YA209</f>
        <v>0</v>
      </c>
      <c r="ABS293" s="2" t="n">
        <f aca="false">$KD$4*'well profiles'!YB209</f>
        <v>0</v>
      </c>
      <c r="ABT293" s="2" t="n">
        <f aca="false">$KD$4*'well profiles'!YC209</f>
        <v>0</v>
      </c>
      <c r="ABU293" s="2" t="n">
        <f aca="false">$KD$4*'well profiles'!YD209</f>
        <v>0</v>
      </c>
      <c r="ABV293" s="2" t="n">
        <f aca="false">$KD$4*'well profiles'!YE209</f>
        <v>0</v>
      </c>
      <c r="ABW293" s="2" t="n">
        <f aca="false">$KD$4*'well profiles'!YF209</f>
        <v>0</v>
      </c>
      <c r="ABX293" s="2" t="n">
        <f aca="false">$KD$4*'well profiles'!YG209</f>
        <v>0</v>
      </c>
      <c r="ABY293" s="2" t="n">
        <f aca="false">$KD$4*'well profiles'!YH209</f>
        <v>0</v>
      </c>
      <c r="ABZ293" s="2" t="n">
        <f aca="false">$KD$4*'well profiles'!YI209</f>
        <v>0</v>
      </c>
      <c r="ACA293" s="2" t="n">
        <f aca="false">$KD$4*'well profiles'!YJ209</f>
        <v>0</v>
      </c>
      <c r="ACB293" s="2" t="n">
        <f aca="false">$KD$4*'well profiles'!YK209</f>
        <v>0</v>
      </c>
      <c r="ACC293" s="2" t="n">
        <f aca="false">$KD$4*'well profiles'!YL209</f>
        <v>0</v>
      </c>
      <c r="ACD293" s="2" t="n">
        <f aca="false">$KD$4*'well profiles'!YM209</f>
        <v>0</v>
      </c>
      <c r="ACE293" s="2" t="n">
        <f aca="false">$KD$4*'well profiles'!YN209</f>
        <v>0</v>
      </c>
      <c r="ACF293" s="2" t="n">
        <f aca="false">$KD$4*'well profiles'!YO209</f>
        <v>0</v>
      </c>
      <c r="ACG293" s="2" t="n">
        <f aca="false">$KD$4*'well profiles'!YP209</f>
        <v>0</v>
      </c>
      <c r="ACH293" s="2" t="n">
        <f aca="false">$KD$4*'well profiles'!YQ209</f>
        <v>0</v>
      </c>
      <c r="ACI293" s="2" t="n">
        <f aca="false">$KD$4*'well profiles'!YR209</f>
        <v>0</v>
      </c>
      <c r="ACJ293" s="2" t="n">
        <f aca="false">$KD$4*'well profiles'!YS209</f>
        <v>0</v>
      </c>
      <c r="ACK293" s="2" t="n">
        <f aca="false">$KD$4*'well profiles'!YT209</f>
        <v>0</v>
      </c>
      <c r="ACL293" s="2" t="n">
        <f aca="false">$KD$4*'well profiles'!YU209</f>
        <v>0</v>
      </c>
      <c r="ACM293" s="2" t="n">
        <f aca="false">$KD$4*'well profiles'!YV209</f>
        <v>0</v>
      </c>
      <c r="ACN293" s="2" t="n">
        <f aca="false">$KD$4*'well profiles'!YW209</f>
        <v>0</v>
      </c>
      <c r="ACO293" s="2" t="n">
        <f aca="false">$KD$4*'well profiles'!YX209</f>
        <v>0</v>
      </c>
      <c r="ACP293" s="2" t="n">
        <f aca="false">$KD$4*'well profiles'!YY209</f>
        <v>0</v>
      </c>
      <c r="ACQ293" s="2" t="n">
        <f aca="false">$KD$4*'well profiles'!YZ209</f>
        <v>0</v>
      </c>
      <c r="ACR293" s="2" t="n">
        <f aca="false">$KD$4*'well profiles'!ZA209</f>
        <v>0</v>
      </c>
      <c r="ACS293" s="2" t="n">
        <f aca="false">$KD$4*'well profiles'!ZB209</f>
        <v>0</v>
      </c>
      <c r="ACT293" s="2" t="n">
        <f aca="false">$KD$4*'well profiles'!ZC209</f>
        <v>0</v>
      </c>
      <c r="ACU293" s="2" t="n">
        <f aca="false">$KD$4*'well profiles'!ZD209</f>
        <v>0</v>
      </c>
      <c r="ACV293" s="2" t="n">
        <f aca="false">$KD$4*'well profiles'!ZE209</f>
        <v>0</v>
      </c>
      <c r="ACW293" s="2" t="n">
        <f aca="false">$KD$4*'well profiles'!ZF209</f>
        <v>0</v>
      </c>
      <c r="ACX293" s="2" t="n">
        <f aca="false">$KD$4*'well profiles'!ZG209</f>
        <v>0</v>
      </c>
      <c r="ACY293" s="2" t="n">
        <f aca="false">$KD$4*'well profiles'!ZH209</f>
        <v>0</v>
      </c>
      <c r="ACZ293" s="2" t="n">
        <f aca="false">$KD$4*'well profiles'!ZI209</f>
        <v>0</v>
      </c>
      <c r="ADA293" s="2" t="n">
        <f aca="false">$KD$4*'well profiles'!ZJ209</f>
        <v>0</v>
      </c>
      <c r="ADB293" s="2" t="n">
        <f aca="false">$KD$4*'well profiles'!ZK209</f>
        <v>0</v>
      </c>
      <c r="ADC293" s="2" t="n">
        <f aca="false">$KD$4*'well profiles'!ZL209</f>
        <v>0</v>
      </c>
      <c r="ADD293" s="2" t="n">
        <f aca="false">$KD$4*'well profiles'!ZM209</f>
        <v>0</v>
      </c>
      <c r="ADE293" s="2" t="n">
        <f aca="false">$KD$4*'well profiles'!ZN209</f>
        <v>0</v>
      </c>
      <c r="ADF293" s="2" t="n">
        <f aca="false">$KD$4*'well profiles'!ZO209</f>
        <v>0</v>
      </c>
      <c r="ADG293" s="2" t="n">
        <f aca="false">$KD$4*'well profiles'!ZP209</f>
        <v>0</v>
      </c>
      <c r="ADH293" s="2" t="n">
        <f aca="false">$KD$4*'well profiles'!ZQ209</f>
        <v>0</v>
      </c>
      <c r="ADI293" s="2" t="n">
        <f aca="false">$KD$4*'well profiles'!ZR209</f>
        <v>0</v>
      </c>
      <c r="ADJ293" s="2" t="n">
        <f aca="false">$KD$4*'well profiles'!ZS209</f>
        <v>0</v>
      </c>
      <c r="ADK293" s="2" t="n">
        <f aca="false">$KD$4*'well profiles'!ZT209</f>
        <v>0</v>
      </c>
      <c r="ADL293" s="2" t="n">
        <f aca="false">$KD$4*'well profiles'!ZU209</f>
        <v>0</v>
      </c>
      <c r="ADM293" s="2" t="n">
        <f aca="false">$KD$4*'well profiles'!ZV209</f>
        <v>0</v>
      </c>
      <c r="ADN293" s="2" t="n">
        <f aca="false">$KD$4*'well profiles'!ZW209</f>
        <v>0</v>
      </c>
      <c r="ADO293" s="2" t="n">
        <f aca="false">$KD$4*'well profiles'!ZX209</f>
        <v>0</v>
      </c>
      <c r="ADP293" s="2" t="n">
        <f aca="false">$KD$4*'well profiles'!ZY209</f>
        <v>0</v>
      </c>
      <c r="ADQ293" s="2" t="n">
        <f aca="false">$KD$4*'well profiles'!ZZ209</f>
        <v>0</v>
      </c>
      <c r="ADR293" s="2" t="n">
        <f aca="false">$KD$4*'well profiles'!AAA209</f>
        <v>0</v>
      </c>
      <c r="ADS293" s="2" t="n">
        <f aca="false">$KD$4*'well profiles'!AAB209</f>
        <v>0</v>
      </c>
      <c r="ADT293" s="2" t="n">
        <f aca="false">$KD$4*'well profiles'!AAC209</f>
        <v>0</v>
      </c>
      <c r="ADU293" s="2" t="n">
        <f aca="false">$KD$4*'well profiles'!AAD209</f>
        <v>0</v>
      </c>
      <c r="ADV293" s="2" t="n">
        <f aca="false">$KD$4*'well profiles'!AAE209</f>
        <v>0</v>
      </c>
      <c r="ADW293" s="2" t="n">
        <f aca="false">$KD$4*'well profiles'!AAF209</f>
        <v>0</v>
      </c>
      <c r="ADX293" s="2" t="n">
        <f aca="false">$KD$4*'well profiles'!AAG209</f>
        <v>0</v>
      </c>
      <c r="ADY293" s="2" t="n">
        <f aca="false">$KD$4*'well profiles'!AAH209</f>
        <v>0</v>
      </c>
      <c r="ADZ293" s="2" t="n">
        <f aca="false">$KD$4*'well profiles'!AAI209</f>
        <v>0</v>
      </c>
      <c r="AEA293" s="2" t="n">
        <f aca="false">$KD$4*'well profiles'!AAJ209</f>
        <v>0</v>
      </c>
      <c r="AEB293" s="2" t="n">
        <f aca="false">$KD$4*'well profiles'!AAK209</f>
        <v>0</v>
      </c>
      <c r="AEC293" s="2" t="n">
        <f aca="false">$KD$4*'well profiles'!AAL209</f>
        <v>0</v>
      </c>
      <c r="AED293" s="2" t="n">
        <f aca="false">$KD$4*'well profiles'!AAM209</f>
        <v>0</v>
      </c>
      <c r="AEE293" s="2" t="n">
        <f aca="false">$KD$4*'well profiles'!AAN209</f>
        <v>0</v>
      </c>
      <c r="AEF293" s="2" t="n">
        <f aca="false">$KD$4*'well profiles'!AAO209</f>
        <v>0</v>
      </c>
      <c r="AEG293" s="2" t="n">
        <f aca="false">$KD$4*'well profiles'!AAP209</f>
        <v>0</v>
      </c>
      <c r="AEH293" s="2" t="n">
        <f aca="false">$KD$4*'well profiles'!AAQ209</f>
        <v>0</v>
      </c>
      <c r="AEI293" s="2" t="n">
        <f aca="false">$KD$4*'well profiles'!AAR209</f>
        <v>0</v>
      </c>
      <c r="AEJ293" s="2" t="n">
        <f aca="false">$KD$4*'well profiles'!AAS209</f>
        <v>0</v>
      </c>
      <c r="AEK293" s="2" t="n">
        <f aca="false">$KD$4*'well profiles'!AAT209</f>
        <v>0</v>
      </c>
      <c r="AEL293" s="2" t="n">
        <f aca="false">$KD$4*'well profiles'!AAU209</f>
        <v>0</v>
      </c>
      <c r="AEM293" s="2" t="n">
        <f aca="false">$KD$4*'well profiles'!AAV209</f>
        <v>0</v>
      </c>
      <c r="AEN293" s="2" t="n">
        <f aca="false">$KD$4*'well profiles'!AAW209</f>
        <v>0</v>
      </c>
      <c r="AEO293" s="2" t="n">
        <f aca="false">$KD$4*'well profiles'!AAX209</f>
        <v>0</v>
      </c>
      <c r="AEP293" s="2" t="n">
        <f aca="false">$KD$4*'well profiles'!AAY209</f>
        <v>0</v>
      </c>
      <c r="AEQ293" s="2" t="n">
        <f aca="false">$KD$4*'well profiles'!AAZ209</f>
        <v>0</v>
      </c>
      <c r="AER293" s="2" t="n">
        <f aca="false">$KD$4*'well profiles'!ABA209</f>
        <v>0</v>
      </c>
      <c r="AES293" s="2" t="n">
        <f aca="false">$KD$4*'well profiles'!ABB209</f>
        <v>0</v>
      </c>
      <c r="AET293" s="2" t="n">
        <f aca="false">$KD$4*'well profiles'!ABC209</f>
        <v>0</v>
      </c>
      <c r="AEU293" s="2" t="n">
        <f aca="false">$KD$4*'well profiles'!ABD209</f>
        <v>0</v>
      </c>
      <c r="AEV293" s="2" t="n">
        <f aca="false">$KD$4*'well profiles'!ABE209</f>
        <v>0</v>
      </c>
      <c r="AEW293" s="2" t="n">
        <f aca="false">$KD$4*'well profiles'!ABF209</f>
        <v>0</v>
      </c>
      <c r="AEX293" s="2" t="n">
        <f aca="false">$KD$4*'well profiles'!ABG209</f>
        <v>0</v>
      </c>
      <c r="AEY293" s="2" t="n">
        <f aca="false">$KD$4*'well profiles'!ABH209</f>
        <v>0</v>
      </c>
      <c r="AEZ293" s="2" t="n">
        <f aca="false">$KD$4*'well profiles'!ABI209</f>
        <v>0</v>
      </c>
      <c r="AFA293" s="2" t="n">
        <f aca="false">$KD$4*'well profiles'!ABJ209</f>
        <v>0</v>
      </c>
      <c r="AFB293" s="2" t="n">
        <f aca="false">$KD$4*'well profiles'!ABK209</f>
        <v>0</v>
      </c>
      <c r="AFC293" s="2" t="n">
        <f aca="false">$KD$4*'well profiles'!ABL209</f>
        <v>0</v>
      </c>
      <c r="AFD293" s="2" t="n">
        <f aca="false">$KD$4*'well profiles'!ABM209</f>
        <v>0</v>
      </c>
      <c r="AFE293" s="2" t="n">
        <f aca="false">$KD$4*'well profiles'!ABN209</f>
        <v>0</v>
      </c>
      <c r="AFF293" s="2" t="n">
        <f aca="false">$KD$4*'well profiles'!ABO209</f>
        <v>0</v>
      </c>
      <c r="AFG293" s="2" t="n">
        <f aca="false">$KD$4*'well profiles'!ABP209</f>
        <v>0</v>
      </c>
      <c r="AFH293" s="2" t="n">
        <f aca="false">$KD$4*'well profiles'!ABQ209</f>
        <v>0</v>
      </c>
      <c r="AFI293" s="2" t="n">
        <f aca="false">$KD$4*'well profiles'!ABR209</f>
        <v>0</v>
      </c>
      <c r="AFJ293" s="2" t="n">
        <f aca="false">$KD$4*'well profiles'!ABS209</f>
        <v>0</v>
      </c>
      <c r="AFK293" s="2" t="n">
        <f aca="false">$KD$4*'well profiles'!ABT209</f>
        <v>0</v>
      </c>
      <c r="AFL293" s="2" t="n">
        <f aca="false">$KD$4*'well profiles'!ABU209</f>
        <v>0</v>
      </c>
      <c r="AFM293" s="2" t="n">
        <f aca="false">$KD$4*'well profiles'!ABV209</f>
        <v>0</v>
      </c>
      <c r="AFN293" s="2" t="n">
        <f aca="false">$KD$4*'well profiles'!ABW209</f>
        <v>0</v>
      </c>
      <c r="AFO293" s="2" t="n">
        <f aca="false">$KD$4*'well profiles'!ABX209</f>
        <v>0</v>
      </c>
      <c r="AFP293" s="2" t="n">
        <f aca="false">$KD$4*'well profiles'!ABY209</f>
        <v>0</v>
      </c>
      <c r="AFQ293" s="2" t="n">
        <f aca="false">$KD$4*'well profiles'!ABZ209</f>
        <v>0</v>
      </c>
      <c r="AFR293" s="2" t="n">
        <f aca="false">$KD$4*'well profiles'!ACA209</f>
        <v>0</v>
      </c>
      <c r="AFS293" s="2" t="n">
        <f aca="false">$KD$4*'well profiles'!ACB209</f>
        <v>0</v>
      </c>
      <c r="AFT293" s="2" t="n">
        <f aca="false">$KD$4*'well profiles'!ACC209</f>
        <v>0</v>
      </c>
      <c r="AFU293" s="2" t="n">
        <f aca="false">$KD$4*'well profiles'!ACD209</f>
        <v>0</v>
      </c>
      <c r="AFV293" s="2" t="n">
        <f aca="false">$KD$4*'well profiles'!ACE209</f>
        <v>0</v>
      </c>
      <c r="AFW293" s="2" t="n">
        <f aca="false">$KD$4*'well profiles'!ACF209</f>
        <v>0</v>
      </c>
      <c r="AFX293" s="2" t="n">
        <f aca="false">$KD$4*'well profiles'!ACG209</f>
        <v>0</v>
      </c>
      <c r="AFY293" s="2" t="n">
        <f aca="false">$KD$4*'well profiles'!ACH209</f>
        <v>0</v>
      </c>
      <c r="AFZ293" s="2" t="n">
        <f aca="false">$KD$4*'well profiles'!ACI209</f>
        <v>0</v>
      </c>
      <c r="AGA293" s="2" t="n">
        <f aca="false">$KD$4*'well profiles'!ACJ209</f>
        <v>0</v>
      </c>
      <c r="AGB293" s="2" t="n">
        <f aca="false">$KD$4*'well profiles'!ACK209</f>
        <v>0</v>
      </c>
      <c r="AGC293" s="2" t="n">
        <f aca="false">$KD$4*'well profiles'!ACL209</f>
        <v>0</v>
      </c>
      <c r="AGD293" s="2" t="n">
        <f aca="false">$KD$4*'well profiles'!ACM209</f>
        <v>0</v>
      </c>
      <c r="AGE293" s="2" t="n">
        <f aca="false">$KD$4*'well profiles'!ACN209</f>
        <v>0</v>
      </c>
      <c r="AGF293" s="2" t="n">
        <f aca="false">$KD$4*'well profiles'!ACO209</f>
        <v>0</v>
      </c>
      <c r="AGG293" s="2" t="n">
        <f aca="false">$KD$4*'well profiles'!ACP209</f>
        <v>0</v>
      </c>
      <c r="AGH293" s="2" t="n">
        <f aca="false">$KD$4*'well profiles'!ACQ209</f>
        <v>0</v>
      </c>
      <c r="AGI293" s="2" t="n">
        <f aca="false">$KD$4*'well profiles'!ACR209</f>
        <v>0</v>
      </c>
      <c r="AGJ293" s="2" t="n">
        <f aca="false">$KD$4*'well profiles'!ACS209</f>
        <v>0</v>
      </c>
      <c r="AGK293" s="2" t="n">
        <f aca="false">$KD$4*'well profiles'!ACT209</f>
        <v>0</v>
      </c>
      <c r="AGL293" s="2" t="n">
        <f aca="false">$KD$4*'well profiles'!ACU209</f>
        <v>0</v>
      </c>
      <c r="AGM293" s="2" t="n">
        <f aca="false">$KD$4*'well profiles'!ACV209</f>
        <v>0</v>
      </c>
      <c r="AGN293" s="2" t="n">
        <f aca="false">$KD$4*'well profiles'!ACW209</f>
        <v>0</v>
      </c>
      <c r="AGO293" s="2" t="n">
        <f aca="false">$KD$4*'well profiles'!ACX209</f>
        <v>0</v>
      </c>
      <c r="AGP293" s="2" t="n">
        <f aca="false">$KD$4*'well profiles'!ACY209</f>
        <v>0</v>
      </c>
      <c r="AGQ293" s="2" t="n">
        <f aca="false">$KD$4*'well profiles'!ACZ209</f>
        <v>0</v>
      </c>
      <c r="AGR293" s="2" t="n">
        <f aca="false">$KD$4*'well profiles'!ADA209</f>
        <v>0</v>
      </c>
      <c r="AGS293" s="2" t="n">
        <f aca="false">$KD$4*'well profiles'!ADB209</f>
        <v>0</v>
      </c>
      <c r="AGT293" s="2" t="n">
        <f aca="false">$KD$4*'well profiles'!ADC209</f>
        <v>0</v>
      </c>
      <c r="AGU293" s="2" t="n">
        <f aca="false">$KD$4*'well profiles'!ADD209</f>
        <v>0</v>
      </c>
      <c r="AGV293" s="2" t="n">
        <f aca="false">$KD$4*'well profiles'!ADE209</f>
        <v>0</v>
      </c>
      <c r="AGW293" s="2" t="n">
        <f aca="false">$KD$4*'well profiles'!ADF209</f>
        <v>0</v>
      </c>
      <c r="AGX293" s="2" t="n">
        <f aca="false">$KD$4*'well profiles'!ADG209</f>
        <v>0</v>
      </c>
      <c r="AGY293" s="2" t="n">
        <f aca="false">$KD$4*'well profiles'!ADH209</f>
        <v>0</v>
      </c>
      <c r="AGZ293" s="2" t="n">
        <f aca="false">$KD$4*'well profiles'!ADI209</f>
        <v>0</v>
      </c>
      <c r="AHA293" s="2" t="n">
        <f aca="false">$KD$4*'well profiles'!ADJ209</f>
        <v>0</v>
      </c>
      <c r="AHB293" s="2" t="n">
        <f aca="false">$KD$4*'well profiles'!ADK209</f>
        <v>0</v>
      </c>
      <c r="AHC293" s="2" t="n">
        <f aca="false">$KD$4*'well profiles'!ADL209</f>
        <v>0</v>
      </c>
      <c r="AHD293" s="2" t="n">
        <f aca="false">$KD$4*'well profiles'!ADM209</f>
        <v>0</v>
      </c>
      <c r="AHE293" s="2" t="n">
        <f aca="false">$KD$4*'well profiles'!ADN209</f>
        <v>0</v>
      </c>
      <c r="AHF293" s="2" t="n">
        <f aca="false">$KD$4*'well profiles'!ADO209</f>
        <v>0</v>
      </c>
      <c r="AHG293" s="2" t="n">
        <f aca="false">$KD$4*'well profiles'!ADP209</f>
        <v>0</v>
      </c>
      <c r="AHH293" s="2" t="n">
        <f aca="false">$KD$4*'well profiles'!ADQ209</f>
        <v>0</v>
      </c>
      <c r="AHI293" s="2" t="n">
        <f aca="false">$KD$4*'well profiles'!ADR209</f>
        <v>0</v>
      </c>
      <c r="AHJ293" s="2" t="n">
        <f aca="false">$KD$4*'well profiles'!ADS209</f>
        <v>0</v>
      </c>
      <c r="AHK293" s="2" t="n">
        <f aca="false">$KD$4*'well profiles'!ADT209</f>
        <v>0</v>
      </c>
      <c r="AHL293" s="2" t="n">
        <f aca="false">$KD$4*'well profiles'!ADU209</f>
        <v>0</v>
      </c>
      <c r="AHM293" s="2"/>
      <c r="AHN293" s="2"/>
      <c r="AHO293" s="2"/>
      <c r="AHP293" s="2"/>
      <c r="AHQ293" s="2"/>
      <c r="AHR293" s="2"/>
      <c r="AHS293" s="2"/>
      <c r="AHT293" s="2"/>
      <c r="AHU293" s="2"/>
      <c r="AHV293" s="2"/>
      <c r="AHW293" s="2"/>
      <c r="AHX293" s="2"/>
      <c r="AHY293" s="2"/>
      <c r="AHZ293" s="2"/>
      <c r="AIA293" s="2"/>
      <c r="AIB293" s="2"/>
      <c r="AIC293" s="2"/>
      <c r="AID293" s="2"/>
      <c r="AIE293" s="2"/>
      <c r="AIF293" s="2"/>
      <c r="AIG293" s="2"/>
      <c r="AIH293" s="2"/>
      <c r="AII293" s="2"/>
      <c r="AIJ293" s="2"/>
      <c r="AIK293" s="2"/>
      <c r="AIL293" s="2"/>
      <c r="AIM293" s="2"/>
      <c r="AIN293" s="2"/>
      <c r="AIO293" s="2"/>
      <c r="AIP293" s="2"/>
      <c r="AIQ293" s="2"/>
      <c r="AIR293" s="2"/>
      <c r="AIS293" s="2"/>
      <c r="AIT293" s="2"/>
      <c r="AIU293" s="2"/>
      <c r="AIV293" s="2"/>
      <c r="AIW293" s="2"/>
      <c r="AIX293" s="2"/>
      <c r="AIY293" s="2"/>
      <c r="AIZ293" s="2"/>
      <c r="AJA293" s="2"/>
      <c r="AJB293" s="2"/>
      <c r="AJC293" s="2"/>
      <c r="AJD293" s="2"/>
      <c r="AJE293" s="2"/>
      <c r="AJF293" s="2"/>
      <c r="AJG293" s="2"/>
      <c r="AJH293" s="2"/>
      <c r="AJI293" s="2"/>
      <c r="AJJ293" s="2"/>
      <c r="AJK293" s="2"/>
      <c r="AJL293" s="2"/>
      <c r="AJM293" s="2"/>
      <c r="AJN293" s="2"/>
      <c r="AJO293" s="2"/>
      <c r="AJP293" s="2"/>
      <c r="AJQ293" s="2"/>
      <c r="AJR293" s="2"/>
      <c r="AJS293" s="2"/>
      <c r="AJT293" s="2"/>
      <c r="AJU293" s="2"/>
      <c r="AJV293" s="2"/>
      <c r="AJW293" s="2"/>
      <c r="AJX293" s="2"/>
      <c r="AJY293" s="2"/>
      <c r="AJZ293" s="2"/>
      <c r="AKA293" s="2"/>
      <c r="AKB293" s="2"/>
      <c r="AKC293" s="2"/>
      <c r="AKD293" s="2"/>
      <c r="AKE293" s="2"/>
      <c r="AKF293" s="2"/>
      <c r="AKG293" s="2"/>
      <c r="AKH293" s="2"/>
      <c r="AKI293" s="2"/>
      <c r="AKJ293" s="2"/>
      <c r="AKK293" s="2"/>
      <c r="AKL293" s="2"/>
      <c r="AKM293" s="2"/>
      <c r="AKN293" s="2"/>
      <c r="AKO293" s="2"/>
      <c r="AKP293" s="2"/>
      <c r="AKQ293" s="2"/>
      <c r="AKR293" s="2"/>
      <c r="AKS293" s="2"/>
      <c r="AKT293" s="2"/>
      <c r="AKU293" s="2"/>
      <c r="AKV293" s="2"/>
      <c r="AKW293" s="2"/>
      <c r="AKX293" s="2"/>
      <c r="AKY293" s="2"/>
      <c r="AKZ293" s="2"/>
      <c r="ALA293" s="2"/>
      <c r="ALB293" s="2"/>
      <c r="ALC293" s="2"/>
      <c r="ALD293" s="2"/>
      <c r="ALE293" s="2"/>
      <c r="ALF293" s="2"/>
      <c r="ALG293" s="2"/>
      <c r="ALH293" s="2"/>
      <c r="ALI293" s="2"/>
      <c r="ALJ293" s="2"/>
      <c r="ALK293" s="2"/>
      <c r="ALL293" s="2"/>
      <c r="ALM293" s="2"/>
      <c r="ALN293" s="2"/>
      <c r="ALO293" s="2"/>
      <c r="ALP293" s="2"/>
      <c r="ALQ293" s="2"/>
      <c r="ALR293" s="2"/>
      <c r="ALS293" s="2"/>
      <c r="ALT293" s="2"/>
      <c r="ALU293" s="2"/>
      <c r="ALV293" s="2"/>
      <c r="ALW293" s="2"/>
      <c r="ALX293" s="2"/>
      <c r="ALY293" s="2"/>
      <c r="ALZ293" s="2"/>
      <c r="AMA293" s="2"/>
      <c r="AMB293" s="2"/>
      <c r="AMC293" s="2"/>
      <c r="AMD293" s="2"/>
      <c r="AME293" s="2"/>
      <c r="AMF293" s="2"/>
      <c r="AMG293" s="2"/>
      <c r="AMH293" s="2"/>
    </row>
    <row r="294" customFormat="false" ht="13.8" hidden="false" customHeight="false" outlineLevel="0" collapsed="false">
      <c r="A294" s="5" t="n">
        <f aca="false">A293+365.25/12</f>
        <v>53372.4375</v>
      </c>
      <c r="KE294" s="2" t="n">
        <f aca="false">$KE$4*'well profiles'!GN210</f>
        <v>0</v>
      </c>
      <c r="KF294" s="2" t="n">
        <f aca="false">$KE$4*'well profiles'!GO210</f>
        <v>0</v>
      </c>
      <c r="KG294" s="2" t="n">
        <f aca="false">$KE$4*'well profiles'!GP210</f>
        <v>0</v>
      </c>
      <c r="KH294" s="2" t="n">
        <f aca="false">$KE$4*'well profiles'!GQ210</f>
        <v>0</v>
      </c>
      <c r="KI294" s="2" t="n">
        <f aca="false">$KE$4*'well profiles'!GR210</f>
        <v>0</v>
      </c>
      <c r="KJ294" s="2" t="n">
        <f aca="false">$KE$4*'well profiles'!GS210</f>
        <v>0</v>
      </c>
      <c r="KK294" s="2" t="n">
        <f aca="false">$KE$4*'well profiles'!GT210</f>
        <v>0</v>
      </c>
      <c r="KL294" s="2" t="n">
        <f aca="false">$KE$4*'well profiles'!GU210</f>
        <v>0</v>
      </c>
      <c r="KM294" s="2" t="n">
        <f aca="false">$KE$4*'well profiles'!GV210</f>
        <v>0</v>
      </c>
      <c r="KN294" s="2" t="n">
        <f aca="false">$KE$4*'well profiles'!GW210</f>
        <v>0</v>
      </c>
      <c r="KO294" s="2" t="n">
        <f aca="false">$KE$4*'well profiles'!GX210</f>
        <v>0</v>
      </c>
      <c r="KP294" s="2" t="n">
        <f aca="false">$KE$4*'well profiles'!GY210</f>
        <v>0</v>
      </c>
      <c r="KQ294" s="2" t="n">
        <f aca="false">$KE$4*'well profiles'!GZ210</f>
        <v>0</v>
      </c>
      <c r="KR294" s="2" t="n">
        <f aca="false">$KE$4*'well profiles'!HA210</f>
        <v>0</v>
      </c>
      <c r="KS294" s="2" t="n">
        <f aca="false">$KE$4*'well profiles'!HB210</f>
        <v>0</v>
      </c>
      <c r="KT294" s="2" t="n">
        <f aca="false">$KE$4*'well profiles'!HC210</f>
        <v>0</v>
      </c>
      <c r="KU294" s="2" t="n">
        <f aca="false">$KE$4*'well profiles'!HD210</f>
        <v>0</v>
      </c>
      <c r="KV294" s="2" t="n">
        <f aca="false">$KE$4*'well profiles'!HE210</f>
        <v>0</v>
      </c>
      <c r="KW294" s="2" t="n">
        <f aca="false">$KE$4*'well profiles'!HF210</f>
        <v>0</v>
      </c>
      <c r="KX294" s="2" t="n">
        <f aca="false">$KE$4*'well profiles'!HG210</f>
        <v>0</v>
      </c>
      <c r="KY294" s="2" t="n">
        <f aca="false">$KE$4*'well profiles'!HH210</f>
        <v>0</v>
      </c>
      <c r="KZ294" s="2" t="n">
        <f aca="false">$KE$4*'well profiles'!HI210</f>
        <v>0</v>
      </c>
      <c r="LA294" s="2" t="n">
        <f aca="false">$KE$4*'well profiles'!HJ210</f>
        <v>0</v>
      </c>
      <c r="LB294" s="2" t="n">
        <f aca="false">$KE$4*'well profiles'!HK210</f>
        <v>0</v>
      </c>
      <c r="LC294" s="2" t="n">
        <f aca="false">$KE$4*'well profiles'!HL210</f>
        <v>0</v>
      </c>
      <c r="LD294" s="2" t="n">
        <f aca="false">$KE$4*'well profiles'!HM210</f>
        <v>0</v>
      </c>
      <c r="LE294" s="2" t="n">
        <f aca="false">$KE$4*'well profiles'!HN210</f>
        <v>0</v>
      </c>
      <c r="LF294" s="2" t="n">
        <f aca="false">$KE$4*'well profiles'!HO210</f>
        <v>0</v>
      </c>
      <c r="LG294" s="2" t="n">
        <f aca="false">$KE$4*'well profiles'!HP210</f>
        <v>0</v>
      </c>
      <c r="LH294" s="2" t="n">
        <f aca="false">$KE$4*'well profiles'!HQ210</f>
        <v>0</v>
      </c>
      <c r="LI294" s="2" t="n">
        <f aca="false">$KE$4*'well profiles'!HR210</f>
        <v>0</v>
      </c>
      <c r="LJ294" s="2" t="n">
        <f aca="false">$KE$4*'well profiles'!HS210</f>
        <v>0</v>
      </c>
      <c r="LK294" s="2" t="n">
        <f aca="false">$KE$4*'well profiles'!HT210</f>
        <v>0</v>
      </c>
      <c r="LL294" s="2" t="n">
        <f aca="false">$KE$4*'well profiles'!HU210</f>
        <v>0</v>
      </c>
      <c r="LM294" s="2" t="n">
        <f aca="false">$KE$4*'well profiles'!HV210</f>
        <v>0</v>
      </c>
      <c r="LN294" s="2" t="n">
        <f aca="false">$KE$4*'well profiles'!HW210</f>
        <v>0</v>
      </c>
      <c r="LO294" s="2" t="n">
        <f aca="false">$KE$4*'well profiles'!HX210</f>
        <v>0</v>
      </c>
      <c r="LP294" s="2" t="n">
        <f aca="false">$KE$4*'well profiles'!HY210</f>
        <v>0</v>
      </c>
      <c r="LQ294" s="2" t="n">
        <f aca="false">$KE$4*'well profiles'!HZ210</f>
        <v>0</v>
      </c>
      <c r="LR294" s="2" t="n">
        <f aca="false">$KE$4*'well profiles'!IA210</f>
        <v>0</v>
      </c>
      <c r="LS294" s="2" t="n">
        <f aca="false">$KE$4*'well profiles'!IB210</f>
        <v>0</v>
      </c>
      <c r="LT294" s="2" t="n">
        <f aca="false">$KE$4*'well profiles'!IC210</f>
        <v>0</v>
      </c>
      <c r="LU294" s="2" t="n">
        <f aca="false">$KE$4*'well profiles'!ID210</f>
        <v>0</v>
      </c>
      <c r="LV294" s="2" t="n">
        <f aca="false">$KE$4*'well profiles'!IE210</f>
        <v>0</v>
      </c>
      <c r="LW294" s="2" t="n">
        <f aca="false">$KE$4*'well profiles'!IF210</f>
        <v>0</v>
      </c>
      <c r="LX294" s="2" t="n">
        <f aca="false">$KE$4*'well profiles'!IG210</f>
        <v>0</v>
      </c>
      <c r="LY294" s="2" t="n">
        <f aca="false">$KE$4*'well profiles'!IH210</f>
        <v>0</v>
      </c>
      <c r="LZ294" s="2" t="n">
        <f aca="false">$KE$4*'well profiles'!II210</f>
        <v>0</v>
      </c>
      <c r="MA294" s="2" t="n">
        <f aca="false">$KE$4*'well profiles'!IJ210</f>
        <v>0</v>
      </c>
      <c r="MB294" s="2" t="n">
        <f aca="false">$KE$4*'well profiles'!IK210</f>
        <v>0</v>
      </c>
      <c r="MC294" s="2" t="n">
        <f aca="false">$KE$4*'well profiles'!IL210</f>
        <v>0</v>
      </c>
      <c r="MD294" s="2" t="n">
        <f aca="false">$KE$4*'well profiles'!IM210</f>
        <v>0</v>
      </c>
      <c r="ME294" s="2" t="n">
        <f aca="false">$KE$4*'well profiles'!IN210</f>
        <v>0</v>
      </c>
      <c r="MF294" s="2" t="n">
        <f aca="false">$KE$4*'well profiles'!IO210</f>
        <v>0</v>
      </c>
      <c r="MG294" s="2" t="n">
        <f aca="false">$KE$4*'well profiles'!IP210</f>
        <v>0</v>
      </c>
      <c r="MH294" s="2" t="n">
        <f aca="false">$KE$4*'well profiles'!IQ210</f>
        <v>0</v>
      </c>
      <c r="MI294" s="2" t="n">
        <f aca="false">$KE$4*'well profiles'!IR210</f>
        <v>0</v>
      </c>
      <c r="MJ294" s="2" t="n">
        <f aca="false">$KE$4*'well profiles'!IS210</f>
        <v>0</v>
      </c>
      <c r="MK294" s="2" t="n">
        <f aca="false">$KE$4*'well profiles'!IT210</f>
        <v>0</v>
      </c>
      <c r="ML294" s="2" t="n">
        <f aca="false">$KE$4*'well profiles'!IU210</f>
        <v>0</v>
      </c>
      <c r="MM294" s="2" t="n">
        <f aca="false">$KE$4*'well profiles'!IV210</f>
        <v>0</v>
      </c>
      <c r="MN294" s="2" t="n">
        <f aca="false">$KE$4*'well profiles'!IW210</f>
        <v>0</v>
      </c>
      <c r="MO294" s="2" t="n">
        <f aca="false">$KE$4*'well profiles'!IX210</f>
        <v>0</v>
      </c>
      <c r="MP294" s="2" t="n">
        <f aca="false">$KE$4*'well profiles'!IY210</f>
        <v>0</v>
      </c>
      <c r="MQ294" s="2" t="n">
        <f aca="false">$KE$4*'well profiles'!IZ210</f>
        <v>0</v>
      </c>
      <c r="MR294" s="2" t="n">
        <f aca="false">$KE$4*'well profiles'!JA210</f>
        <v>0</v>
      </c>
      <c r="MS294" s="2" t="n">
        <f aca="false">$KE$4*'well profiles'!JB210</f>
        <v>0</v>
      </c>
      <c r="MT294" s="2" t="n">
        <f aca="false">$KE$4*'well profiles'!JC210</f>
        <v>0</v>
      </c>
      <c r="MU294" s="2" t="n">
        <f aca="false">$KE$4*'well profiles'!JD210</f>
        <v>0</v>
      </c>
      <c r="MV294" s="2" t="n">
        <f aca="false">$KE$4*'well profiles'!JE210</f>
        <v>0</v>
      </c>
      <c r="MW294" s="2" t="n">
        <f aca="false">$KE$4*'well profiles'!JF210</f>
        <v>0</v>
      </c>
      <c r="MX294" s="2" t="n">
        <f aca="false">$KE$4*'well profiles'!JG210</f>
        <v>0</v>
      </c>
      <c r="MY294" s="2" t="n">
        <f aca="false">$KE$4*'well profiles'!JH210</f>
        <v>0</v>
      </c>
      <c r="MZ294" s="2" t="n">
        <f aca="false">$KE$4*'well profiles'!JI210</f>
        <v>0</v>
      </c>
      <c r="NA294" s="2" t="n">
        <f aca="false">$KE$4*'well profiles'!JJ210</f>
        <v>0</v>
      </c>
      <c r="NB294" s="2" t="n">
        <f aca="false">$KE$4*'well profiles'!JK210</f>
        <v>0</v>
      </c>
      <c r="NC294" s="2" t="n">
        <f aca="false">$KE$4*'well profiles'!JL210</f>
        <v>0</v>
      </c>
      <c r="ND294" s="2" t="n">
        <f aca="false">$KE$4*'well profiles'!JM210</f>
        <v>0</v>
      </c>
      <c r="NE294" s="2" t="n">
        <f aca="false">$KE$4*'well profiles'!JN210</f>
        <v>0</v>
      </c>
      <c r="NF294" s="2" t="n">
        <f aca="false">$KE$4*'well profiles'!JO210</f>
        <v>0</v>
      </c>
      <c r="NG294" s="2" t="n">
        <f aca="false">$KE$4*'well profiles'!JP210</f>
        <v>0</v>
      </c>
      <c r="NH294" s="2" t="n">
        <f aca="false">$KE$4*'well profiles'!JQ210</f>
        <v>0</v>
      </c>
      <c r="NI294" s="2" t="n">
        <f aca="false">$KE$4*'well profiles'!JR210</f>
        <v>0</v>
      </c>
      <c r="NJ294" s="2" t="n">
        <f aca="false">$KE$4*'well profiles'!JS210</f>
        <v>0</v>
      </c>
      <c r="NK294" s="2" t="n">
        <f aca="false">$KE$4*'well profiles'!JT210</f>
        <v>0</v>
      </c>
      <c r="NL294" s="2" t="n">
        <f aca="false">$KE$4*'well profiles'!JU210</f>
        <v>0</v>
      </c>
      <c r="NM294" s="2" t="n">
        <f aca="false">$KE$4*'well profiles'!JV210</f>
        <v>0</v>
      </c>
      <c r="NN294" s="2" t="n">
        <f aca="false">$KE$4*'well profiles'!JW210</f>
        <v>0</v>
      </c>
      <c r="NO294" s="2" t="n">
        <f aca="false">$KE$4*'well profiles'!JX210</f>
        <v>0</v>
      </c>
      <c r="NP294" s="2" t="n">
        <f aca="false">$KE$4*'well profiles'!JY210</f>
        <v>0</v>
      </c>
      <c r="NQ294" s="2" t="n">
        <f aca="false">$KE$4*'well profiles'!JZ210</f>
        <v>0</v>
      </c>
      <c r="NR294" s="2" t="n">
        <f aca="false">$KE$4*'well profiles'!KA210</f>
        <v>0</v>
      </c>
      <c r="NS294" s="2" t="n">
        <f aca="false">$KE$4*'well profiles'!KB210</f>
        <v>0</v>
      </c>
      <c r="NT294" s="2" t="n">
        <f aca="false">$KE$4*'well profiles'!KC210</f>
        <v>0</v>
      </c>
      <c r="NU294" s="2" t="n">
        <f aca="false">$KE$4*'well profiles'!KD210</f>
        <v>0</v>
      </c>
      <c r="NV294" s="2" t="n">
        <f aca="false">$KE$4*'well profiles'!KE210</f>
        <v>0</v>
      </c>
      <c r="NW294" s="2" t="n">
        <f aca="false">$KE$4*'well profiles'!KF210</f>
        <v>0</v>
      </c>
      <c r="NX294" s="2" t="n">
        <f aca="false">$KE$4*'well profiles'!KG210</f>
        <v>0</v>
      </c>
      <c r="NY294" s="2" t="n">
        <f aca="false">$KE$4*'well profiles'!KH210</f>
        <v>0</v>
      </c>
      <c r="NZ294" s="2" t="n">
        <f aca="false">$KE$4*'well profiles'!KI210</f>
        <v>0</v>
      </c>
      <c r="OA294" s="2" t="n">
        <f aca="false">$KE$4*'well profiles'!KJ210</f>
        <v>0</v>
      </c>
      <c r="OB294" s="2" t="n">
        <f aca="false">$KE$4*'well profiles'!KK210</f>
        <v>0</v>
      </c>
      <c r="OC294" s="2" t="n">
        <f aca="false">$KE$4*'well profiles'!KL210</f>
        <v>0</v>
      </c>
      <c r="OD294" s="2" t="n">
        <f aca="false">$KE$4*'well profiles'!KM210</f>
        <v>0</v>
      </c>
      <c r="OE294" s="2" t="n">
        <f aca="false">$KE$4*'well profiles'!KN210</f>
        <v>0</v>
      </c>
      <c r="OF294" s="2" t="n">
        <f aca="false">$KE$4*'well profiles'!KO210</f>
        <v>0</v>
      </c>
      <c r="OG294" s="2" t="n">
        <f aca="false">$KE$4*'well profiles'!KP210</f>
        <v>0</v>
      </c>
      <c r="OH294" s="2" t="n">
        <f aca="false">$KE$4*'well profiles'!KQ210</f>
        <v>0</v>
      </c>
      <c r="OI294" s="2" t="n">
        <f aca="false">$KE$4*'well profiles'!KR210</f>
        <v>0</v>
      </c>
      <c r="OJ294" s="2" t="n">
        <f aca="false">$KE$4*'well profiles'!KS210</f>
        <v>0</v>
      </c>
      <c r="OK294" s="2" t="n">
        <f aca="false">$KE$4*'well profiles'!KT210</f>
        <v>0</v>
      </c>
      <c r="OL294" s="2" t="n">
        <f aca="false">$KE$4*'well profiles'!KU210</f>
        <v>0</v>
      </c>
      <c r="OM294" s="2" t="n">
        <f aca="false">$KE$4*'well profiles'!KV210</f>
        <v>0</v>
      </c>
      <c r="ON294" s="2" t="n">
        <f aca="false">$KE$4*'well profiles'!KW210</f>
        <v>0</v>
      </c>
      <c r="OO294" s="2" t="n">
        <f aca="false">$KE$4*'well profiles'!KX210</f>
        <v>0</v>
      </c>
      <c r="OP294" s="2" t="n">
        <f aca="false">$KE$4*'well profiles'!KY210</f>
        <v>0</v>
      </c>
      <c r="OQ294" s="2" t="n">
        <f aca="false">$KE$4*'well profiles'!KZ210</f>
        <v>0</v>
      </c>
      <c r="OR294" s="2" t="n">
        <f aca="false">$KE$4*'well profiles'!LA210</f>
        <v>0</v>
      </c>
      <c r="OS294" s="2" t="n">
        <f aca="false">$KE$4*'well profiles'!LB210</f>
        <v>0</v>
      </c>
      <c r="OT294" s="2" t="n">
        <f aca="false">$KE$4*'well profiles'!LC210</f>
        <v>0</v>
      </c>
      <c r="OU294" s="2" t="n">
        <f aca="false">$KE$4*'well profiles'!LD210</f>
        <v>0</v>
      </c>
      <c r="OV294" s="2" t="n">
        <f aca="false">$KE$4*'well profiles'!LE210</f>
        <v>0</v>
      </c>
      <c r="OW294" s="2" t="n">
        <f aca="false">$KE$4*'well profiles'!LF210</f>
        <v>0</v>
      </c>
      <c r="OX294" s="2" t="n">
        <f aca="false">$KE$4*'well profiles'!LG210</f>
        <v>0</v>
      </c>
      <c r="OY294" s="2" t="n">
        <f aca="false">$KE$4*'well profiles'!LH210</f>
        <v>0</v>
      </c>
      <c r="OZ294" s="2" t="n">
        <f aca="false">$KE$4*'well profiles'!LI210</f>
        <v>0</v>
      </c>
      <c r="PA294" s="2" t="n">
        <f aca="false">$KE$4*'well profiles'!LJ210</f>
        <v>0</v>
      </c>
      <c r="PB294" s="2" t="n">
        <f aca="false">$KE$4*'well profiles'!LK210</f>
        <v>0</v>
      </c>
      <c r="PC294" s="2" t="n">
        <f aca="false">$KE$4*'well profiles'!LL210</f>
        <v>0</v>
      </c>
      <c r="PD294" s="2" t="n">
        <f aca="false">$KE$4*'well profiles'!LM210</f>
        <v>0</v>
      </c>
      <c r="PE294" s="2" t="n">
        <f aca="false">$KE$4*'well profiles'!LN210</f>
        <v>0</v>
      </c>
      <c r="PF294" s="2" t="n">
        <f aca="false">$KE$4*'well profiles'!LO210</f>
        <v>0</v>
      </c>
      <c r="PG294" s="2" t="n">
        <f aca="false">$KE$4*'well profiles'!LP210</f>
        <v>0</v>
      </c>
      <c r="PH294" s="2" t="n">
        <f aca="false">$KE$4*'well profiles'!LQ210</f>
        <v>0</v>
      </c>
      <c r="PI294" s="2" t="n">
        <f aca="false">$KE$4*'well profiles'!LR210</f>
        <v>0</v>
      </c>
      <c r="PJ294" s="2" t="n">
        <f aca="false">$KE$4*'well profiles'!LS210</f>
        <v>0</v>
      </c>
      <c r="PK294" s="2" t="n">
        <f aca="false">$KE$4*'well profiles'!LT210</f>
        <v>0</v>
      </c>
      <c r="PL294" s="2" t="n">
        <f aca="false">$KE$4*'well profiles'!LU210</f>
        <v>0</v>
      </c>
      <c r="PM294" s="2" t="n">
        <f aca="false">$KE$4*'well profiles'!LV210</f>
        <v>0</v>
      </c>
      <c r="PN294" s="2" t="n">
        <f aca="false">$KE$4*'well profiles'!LW210</f>
        <v>0</v>
      </c>
      <c r="PO294" s="2" t="n">
        <f aca="false">$KE$4*'well profiles'!LX210</f>
        <v>0</v>
      </c>
      <c r="PP294" s="2" t="n">
        <f aca="false">$KE$4*'well profiles'!LY210</f>
        <v>0</v>
      </c>
      <c r="PQ294" s="2" t="n">
        <f aca="false">$KE$4*'well profiles'!LZ210</f>
        <v>0</v>
      </c>
      <c r="PR294" s="2" t="n">
        <f aca="false">$KE$4*'well profiles'!MA210</f>
        <v>0</v>
      </c>
      <c r="PS294" s="2" t="n">
        <f aca="false">$KE$4*'well profiles'!MB210</f>
        <v>0</v>
      </c>
      <c r="PT294" s="2" t="n">
        <f aca="false">$KE$4*'well profiles'!MC210</f>
        <v>0</v>
      </c>
      <c r="PU294" s="2" t="n">
        <f aca="false">$KE$4*'well profiles'!MD210</f>
        <v>0</v>
      </c>
      <c r="PV294" s="2" t="n">
        <f aca="false">$KE$4*'well profiles'!ME210</f>
        <v>0</v>
      </c>
      <c r="PW294" s="2" t="n">
        <f aca="false">$KE$4*'well profiles'!MF210</f>
        <v>0</v>
      </c>
      <c r="PX294" s="2" t="n">
        <f aca="false">$KE$4*'well profiles'!MG210</f>
        <v>0</v>
      </c>
      <c r="PY294" s="2" t="n">
        <f aca="false">$KE$4*'well profiles'!MH210</f>
        <v>0</v>
      </c>
      <c r="PZ294" s="2" t="n">
        <f aca="false">$KE$4*'well profiles'!MI210</f>
        <v>0</v>
      </c>
      <c r="QA294" s="2" t="n">
        <f aca="false">$KE$4*'well profiles'!MJ210</f>
        <v>0</v>
      </c>
      <c r="QB294" s="2" t="n">
        <f aca="false">$KE$4*'well profiles'!MK210</f>
        <v>0</v>
      </c>
      <c r="QC294" s="2" t="n">
        <f aca="false">$KE$4*'well profiles'!ML210</f>
        <v>0</v>
      </c>
      <c r="QD294" s="2" t="n">
        <f aca="false">$KE$4*'well profiles'!MM210</f>
        <v>0</v>
      </c>
      <c r="QE294" s="2" t="n">
        <f aca="false">$KE$4*'well profiles'!MN210</f>
        <v>0</v>
      </c>
      <c r="QF294" s="2" t="n">
        <f aca="false">$KE$4*'well profiles'!MO210</f>
        <v>0</v>
      </c>
      <c r="QG294" s="2" t="n">
        <f aca="false">$KE$4*'well profiles'!MP210</f>
        <v>0</v>
      </c>
      <c r="QH294" s="2" t="n">
        <f aca="false">$KE$4*'well profiles'!MQ210</f>
        <v>0</v>
      </c>
      <c r="QI294" s="2" t="n">
        <f aca="false">$KE$4*'well profiles'!MR210</f>
        <v>0</v>
      </c>
      <c r="QJ294" s="2" t="n">
        <f aca="false">$KE$4*'well profiles'!MS210</f>
        <v>0</v>
      </c>
      <c r="QK294" s="2" t="n">
        <f aca="false">$KE$4*'well profiles'!MT210</f>
        <v>0</v>
      </c>
      <c r="QL294" s="2" t="n">
        <f aca="false">$KE$4*'well profiles'!MU210</f>
        <v>0</v>
      </c>
      <c r="QM294" s="2" t="n">
        <f aca="false">$KE$4*'well profiles'!MV210</f>
        <v>0</v>
      </c>
      <c r="QN294" s="2" t="n">
        <f aca="false">$KE$4*'well profiles'!MW210</f>
        <v>0</v>
      </c>
      <c r="QO294" s="2" t="n">
        <f aca="false">$KE$4*'well profiles'!MX210</f>
        <v>0</v>
      </c>
      <c r="QP294" s="2" t="n">
        <f aca="false">$KE$4*'well profiles'!MY210</f>
        <v>0</v>
      </c>
      <c r="QQ294" s="2" t="n">
        <f aca="false">$KE$4*'well profiles'!MZ210</f>
        <v>0</v>
      </c>
      <c r="QR294" s="2" t="n">
        <f aca="false">$KE$4*'well profiles'!NA210</f>
        <v>0</v>
      </c>
      <c r="QS294" s="2" t="n">
        <f aca="false">$KE$4*'well profiles'!NB210</f>
        <v>0</v>
      </c>
      <c r="QT294" s="2" t="n">
        <f aca="false">$KE$4*'well profiles'!NC210</f>
        <v>0</v>
      </c>
      <c r="QU294" s="2" t="n">
        <f aca="false">$KE$4*'well profiles'!ND210</f>
        <v>0</v>
      </c>
      <c r="QV294" s="2" t="n">
        <f aca="false">$KE$4*'well profiles'!NE210</f>
        <v>0</v>
      </c>
      <c r="QW294" s="2" t="n">
        <f aca="false">$KE$4*'well profiles'!NF210</f>
        <v>0</v>
      </c>
      <c r="QX294" s="2" t="n">
        <f aca="false">$KE$4*'well profiles'!NG210</f>
        <v>0</v>
      </c>
      <c r="QY294" s="2" t="n">
        <f aca="false">$KE$4*'well profiles'!NH210</f>
        <v>0</v>
      </c>
      <c r="QZ294" s="2" t="n">
        <f aca="false">$KE$4*'well profiles'!NI210</f>
        <v>0</v>
      </c>
      <c r="RA294" s="2" t="n">
        <f aca="false">$KE$4*'well profiles'!NJ210</f>
        <v>0</v>
      </c>
      <c r="RB294" s="2" t="n">
        <f aca="false">$KE$4*'well profiles'!NK210</f>
        <v>0</v>
      </c>
      <c r="RC294" s="2" t="n">
        <f aca="false">$KE$4*'well profiles'!NL210</f>
        <v>0</v>
      </c>
      <c r="RD294" s="2" t="n">
        <f aca="false">$KE$4*'well profiles'!NM210</f>
        <v>0</v>
      </c>
      <c r="RE294" s="2" t="n">
        <f aca="false">$KE$4*'well profiles'!NN210</f>
        <v>0</v>
      </c>
      <c r="RF294" s="2" t="n">
        <f aca="false">$KE$4*'well profiles'!NO210</f>
        <v>0</v>
      </c>
      <c r="RG294" s="2" t="n">
        <f aca="false">$KE$4*'well profiles'!NP210</f>
        <v>0</v>
      </c>
      <c r="RH294" s="2" t="n">
        <f aca="false">$KE$4*'well profiles'!NQ210</f>
        <v>0</v>
      </c>
      <c r="RI294" s="2" t="n">
        <f aca="false">$KE$4*'well profiles'!NR210</f>
        <v>0</v>
      </c>
      <c r="RJ294" s="2" t="n">
        <f aca="false">$KE$4*'well profiles'!NS210</f>
        <v>0</v>
      </c>
      <c r="RK294" s="2" t="n">
        <f aca="false">$KE$4*'well profiles'!NT210</f>
        <v>0</v>
      </c>
      <c r="RL294" s="2" t="n">
        <f aca="false">$KE$4*'well profiles'!NU210</f>
        <v>0</v>
      </c>
      <c r="RM294" s="2" t="n">
        <f aca="false">$KE$4*'well profiles'!NV210</f>
        <v>0</v>
      </c>
      <c r="RN294" s="2" t="n">
        <f aca="false">$KE$4*'well profiles'!NW210</f>
        <v>0</v>
      </c>
      <c r="RO294" s="2" t="n">
        <f aca="false">$KE$4*'well profiles'!NX210</f>
        <v>0</v>
      </c>
      <c r="RP294" s="2" t="n">
        <f aca="false">$KE$4*'well profiles'!NY210</f>
        <v>0</v>
      </c>
      <c r="RQ294" s="2" t="n">
        <f aca="false">$KE$4*'well profiles'!NZ210</f>
        <v>0</v>
      </c>
      <c r="RR294" s="2" t="n">
        <f aca="false">$KE$4*'well profiles'!OA210</f>
        <v>0</v>
      </c>
      <c r="RS294" s="2" t="n">
        <f aca="false">$KE$4*'well profiles'!OB210</f>
        <v>0</v>
      </c>
      <c r="RT294" s="2" t="n">
        <f aca="false">$KE$4*'well profiles'!OC210</f>
        <v>0</v>
      </c>
      <c r="RU294" s="2" t="n">
        <f aca="false">$KE$4*'well profiles'!OD210</f>
        <v>0</v>
      </c>
      <c r="RV294" s="2" t="n">
        <f aca="false">$KE$4*'well profiles'!OE210</f>
        <v>0</v>
      </c>
      <c r="RW294" s="2" t="n">
        <f aca="false">$KE$4*'well profiles'!OF210</f>
        <v>0</v>
      </c>
      <c r="RX294" s="2" t="n">
        <f aca="false">$KE$4*'well profiles'!OG210</f>
        <v>0</v>
      </c>
      <c r="RY294" s="2" t="n">
        <f aca="false">$KE$4*'well profiles'!OH210</f>
        <v>0</v>
      </c>
      <c r="RZ294" s="2" t="n">
        <f aca="false">$KE$4*'well profiles'!OI210</f>
        <v>0</v>
      </c>
      <c r="SA294" s="2" t="n">
        <f aca="false">$KE$4*'well profiles'!OJ210</f>
        <v>0</v>
      </c>
      <c r="SB294" s="2" t="n">
        <f aca="false">$KE$4*'well profiles'!OK210</f>
        <v>0</v>
      </c>
      <c r="SC294" s="2" t="n">
        <f aca="false">$KE$4*'well profiles'!OL210</f>
        <v>0</v>
      </c>
      <c r="SD294" s="2" t="n">
        <f aca="false">$KE$4*'well profiles'!OM210</f>
        <v>0</v>
      </c>
      <c r="SE294" s="2" t="n">
        <f aca="false">$KE$4*'well profiles'!ON210</f>
        <v>0</v>
      </c>
      <c r="SF294" s="2" t="n">
        <f aca="false">$KE$4*'well profiles'!OO210</f>
        <v>0</v>
      </c>
      <c r="SG294" s="2" t="n">
        <f aca="false">$KE$4*'well profiles'!OP210</f>
        <v>0</v>
      </c>
      <c r="SH294" s="2" t="n">
        <f aca="false">$KE$4*'well profiles'!OQ210</f>
        <v>0</v>
      </c>
      <c r="SI294" s="2" t="n">
        <f aca="false">$KE$4*'well profiles'!OR210</f>
        <v>0</v>
      </c>
      <c r="SJ294" s="2" t="n">
        <f aca="false">$KE$4*'well profiles'!OS210</f>
        <v>0</v>
      </c>
      <c r="SK294" s="2" t="n">
        <f aca="false">$KE$4*'well profiles'!OT210</f>
        <v>0</v>
      </c>
      <c r="SL294" s="2" t="n">
        <f aca="false">$KE$4*'well profiles'!OU210</f>
        <v>0</v>
      </c>
      <c r="SM294" s="2" t="n">
        <f aca="false">$KE$4*'well profiles'!OV210</f>
        <v>0</v>
      </c>
      <c r="SN294" s="2" t="n">
        <f aca="false">$KE$4*'well profiles'!OW210</f>
        <v>0</v>
      </c>
      <c r="SO294" s="2" t="n">
        <f aca="false">$KE$4*'well profiles'!OX210</f>
        <v>0</v>
      </c>
      <c r="SP294" s="2" t="n">
        <f aca="false">$KE$4*'well profiles'!OY210</f>
        <v>0</v>
      </c>
      <c r="SQ294" s="2" t="n">
        <f aca="false">$KE$4*'well profiles'!OZ210</f>
        <v>0</v>
      </c>
      <c r="SR294" s="2" t="n">
        <f aca="false">$KE$4*'well profiles'!PA210</f>
        <v>0</v>
      </c>
      <c r="SS294" s="2" t="n">
        <f aca="false">$KE$4*'well profiles'!PB210</f>
        <v>0</v>
      </c>
      <c r="ST294" s="2" t="n">
        <f aca="false">$KE$4*'well profiles'!PC210</f>
        <v>0</v>
      </c>
      <c r="SU294" s="2" t="n">
        <f aca="false">$KE$4*'well profiles'!PD210</f>
        <v>0</v>
      </c>
      <c r="SV294" s="2" t="n">
        <f aca="false">$KE$4*'well profiles'!PE210</f>
        <v>0</v>
      </c>
      <c r="SW294" s="2" t="n">
        <f aca="false">$KE$4*'well profiles'!PF210</f>
        <v>0</v>
      </c>
      <c r="SX294" s="2" t="n">
        <f aca="false">$KE$4*'well profiles'!PG210</f>
        <v>0</v>
      </c>
      <c r="SY294" s="2" t="n">
        <f aca="false">$KE$4*'well profiles'!PH210</f>
        <v>0</v>
      </c>
      <c r="SZ294" s="2" t="n">
        <f aca="false">$KE$4*'well profiles'!PI210</f>
        <v>0</v>
      </c>
      <c r="TA294" s="2" t="n">
        <f aca="false">$KE$4*'well profiles'!PJ210</f>
        <v>0</v>
      </c>
      <c r="TB294" s="2" t="n">
        <f aca="false">$KE$4*'well profiles'!PK210</f>
        <v>0</v>
      </c>
      <c r="TC294" s="2" t="n">
        <f aca="false">$KE$4*'well profiles'!PL210</f>
        <v>0</v>
      </c>
      <c r="TD294" s="2" t="n">
        <f aca="false">$KE$4*'well profiles'!PM210</f>
        <v>0</v>
      </c>
      <c r="TE294" s="2" t="n">
        <f aca="false">$KE$4*'well profiles'!PN210</f>
        <v>0</v>
      </c>
      <c r="TF294" s="2" t="n">
        <f aca="false">$KE$4*'well profiles'!PO210</f>
        <v>0</v>
      </c>
      <c r="TG294" s="2" t="n">
        <f aca="false">$KE$4*'well profiles'!PP210</f>
        <v>0</v>
      </c>
      <c r="TH294" s="2" t="n">
        <f aca="false">$KE$4*'well profiles'!PQ210</f>
        <v>0</v>
      </c>
      <c r="TI294" s="2" t="n">
        <f aca="false">$KE$4*'well profiles'!PR210</f>
        <v>0</v>
      </c>
      <c r="TJ294" s="2" t="n">
        <f aca="false">$KE$4*'well profiles'!PS210</f>
        <v>0</v>
      </c>
      <c r="TK294" s="2" t="n">
        <f aca="false">$KE$4*'well profiles'!PT210</f>
        <v>0</v>
      </c>
      <c r="TL294" s="2" t="n">
        <f aca="false">$KE$4*'well profiles'!PU210</f>
        <v>0</v>
      </c>
      <c r="TM294" s="2" t="n">
        <f aca="false">$KE$4*'well profiles'!PV210</f>
        <v>0</v>
      </c>
      <c r="TN294" s="2" t="n">
        <f aca="false">$KE$4*'well profiles'!PW210</f>
        <v>0</v>
      </c>
      <c r="TO294" s="2" t="n">
        <f aca="false">$KE$4*'well profiles'!PX210</f>
        <v>0</v>
      </c>
      <c r="TP294" s="2" t="n">
        <f aca="false">$KE$4*'well profiles'!PY210</f>
        <v>0</v>
      </c>
      <c r="TQ294" s="2" t="n">
        <f aca="false">$KE$4*'well profiles'!PZ210</f>
        <v>0</v>
      </c>
      <c r="TR294" s="2" t="n">
        <f aca="false">$KE$4*'well profiles'!QA210</f>
        <v>0</v>
      </c>
      <c r="TS294" s="2" t="n">
        <f aca="false">$KE$4*'well profiles'!QB210</f>
        <v>0</v>
      </c>
      <c r="TT294" s="2" t="n">
        <f aca="false">$KE$4*'well profiles'!QC210</f>
        <v>0</v>
      </c>
      <c r="TU294" s="2" t="n">
        <f aca="false">$KE$4*'well profiles'!QD210</f>
        <v>0</v>
      </c>
      <c r="TV294" s="2" t="n">
        <f aca="false">$KE$4*'well profiles'!QE210</f>
        <v>0</v>
      </c>
      <c r="TW294" s="2" t="n">
        <f aca="false">$KE$4*'well profiles'!QF210</f>
        <v>0</v>
      </c>
      <c r="TX294" s="2" t="n">
        <f aca="false">$KE$4*'well profiles'!QG210</f>
        <v>0</v>
      </c>
      <c r="TY294" s="2" t="n">
        <f aca="false">$KE$4*'well profiles'!QH210</f>
        <v>0</v>
      </c>
      <c r="TZ294" s="2" t="n">
        <f aca="false">$KE$4*'well profiles'!QI210</f>
        <v>0</v>
      </c>
      <c r="UA294" s="2" t="n">
        <f aca="false">$KE$4*'well profiles'!QJ210</f>
        <v>0</v>
      </c>
      <c r="UB294" s="2" t="n">
        <f aca="false">$KE$4*'well profiles'!QK210</f>
        <v>0</v>
      </c>
      <c r="UC294" s="2" t="n">
        <f aca="false">$KE$4*'well profiles'!QL210</f>
        <v>0</v>
      </c>
      <c r="UD294" s="2" t="n">
        <f aca="false">$KE$4*'well profiles'!QM210</f>
        <v>0</v>
      </c>
      <c r="UE294" s="2" t="n">
        <f aca="false">$KE$4*'well profiles'!QN210</f>
        <v>0</v>
      </c>
      <c r="UF294" s="2" t="n">
        <f aca="false">$KE$4*'well profiles'!QO210</f>
        <v>0</v>
      </c>
      <c r="UG294" s="2" t="n">
        <f aca="false">$KE$4*'well profiles'!QP210</f>
        <v>0</v>
      </c>
      <c r="UH294" s="2" t="n">
        <f aca="false">$KE$4*'well profiles'!QQ210</f>
        <v>0</v>
      </c>
      <c r="UI294" s="2" t="n">
        <f aca="false">$KE$4*'well profiles'!QR210</f>
        <v>0</v>
      </c>
      <c r="UJ294" s="2" t="n">
        <f aca="false">$KE$4*'well profiles'!QS210</f>
        <v>0</v>
      </c>
      <c r="UK294" s="2" t="n">
        <f aca="false">$KE$4*'well profiles'!QT210</f>
        <v>0</v>
      </c>
      <c r="UL294" s="2" t="n">
        <f aca="false">$KE$4*'well profiles'!QU210</f>
        <v>0</v>
      </c>
      <c r="UM294" s="2" t="n">
        <f aca="false">$KE$4*'well profiles'!QV210</f>
        <v>0</v>
      </c>
      <c r="UN294" s="2" t="n">
        <f aca="false">$KE$4*'well profiles'!QW210</f>
        <v>0</v>
      </c>
      <c r="UO294" s="2" t="n">
        <f aca="false">$KE$4*'well profiles'!QX210</f>
        <v>0</v>
      </c>
      <c r="UP294" s="2" t="n">
        <f aca="false">$KE$4*'well profiles'!QY210</f>
        <v>0</v>
      </c>
      <c r="UQ294" s="2" t="n">
        <f aca="false">$KE$4*'well profiles'!QZ210</f>
        <v>0</v>
      </c>
      <c r="UR294" s="2" t="n">
        <f aca="false">$KE$4*'well profiles'!RA210</f>
        <v>0</v>
      </c>
      <c r="US294" s="2" t="n">
        <f aca="false">$KE$4*'well profiles'!RB210</f>
        <v>0</v>
      </c>
      <c r="UT294" s="2" t="n">
        <f aca="false">$KE$4*'well profiles'!RC210</f>
        <v>0</v>
      </c>
      <c r="UU294" s="2" t="n">
        <f aca="false">$KE$4*'well profiles'!RD210</f>
        <v>0</v>
      </c>
      <c r="UV294" s="2" t="n">
        <f aca="false">$KE$4*'well profiles'!RE210</f>
        <v>0</v>
      </c>
      <c r="UW294" s="2" t="n">
        <f aca="false">$KE$4*'well profiles'!RF210</f>
        <v>0</v>
      </c>
      <c r="UX294" s="2" t="n">
        <f aca="false">$KE$4*'well profiles'!RG210</f>
        <v>0</v>
      </c>
      <c r="UY294" s="2" t="n">
        <f aca="false">$KE$4*'well profiles'!RH210</f>
        <v>0</v>
      </c>
      <c r="UZ294" s="2" t="n">
        <f aca="false">$KE$4*'well profiles'!RI210</f>
        <v>0</v>
      </c>
      <c r="VA294" s="2" t="n">
        <f aca="false">$KE$4*'well profiles'!RJ210</f>
        <v>0</v>
      </c>
      <c r="VB294" s="2" t="n">
        <f aca="false">$KE$4*'well profiles'!RK210</f>
        <v>0</v>
      </c>
      <c r="VC294" s="2" t="n">
        <f aca="false">$KE$4*'well profiles'!RL210</f>
        <v>0</v>
      </c>
      <c r="VD294" s="2" t="n">
        <f aca="false">$KE$4*'well profiles'!RM210</f>
        <v>0</v>
      </c>
      <c r="VE294" s="2" t="n">
        <f aca="false">$KE$4*'well profiles'!RN210</f>
        <v>0</v>
      </c>
      <c r="VF294" s="2" t="n">
        <f aca="false">$KE$4*'well profiles'!RO210</f>
        <v>0</v>
      </c>
      <c r="VG294" s="2" t="n">
        <f aca="false">$KE$4*'well profiles'!RP210</f>
        <v>0</v>
      </c>
      <c r="VH294" s="2" t="n">
        <f aca="false">$KE$4*'well profiles'!RQ210</f>
        <v>0</v>
      </c>
      <c r="VI294" s="2" t="n">
        <f aca="false">$KE$4*'well profiles'!RR210</f>
        <v>0</v>
      </c>
      <c r="VJ294" s="2" t="n">
        <f aca="false">$KE$4*'well profiles'!RS210</f>
        <v>0</v>
      </c>
      <c r="VK294" s="2" t="n">
        <f aca="false">$KE$4*'well profiles'!RT210</f>
        <v>0</v>
      </c>
      <c r="VL294" s="2" t="n">
        <f aca="false">$KE$4*'well profiles'!RU210</f>
        <v>0</v>
      </c>
      <c r="VM294" s="2" t="n">
        <f aca="false">$KE$4*'well profiles'!RV210</f>
        <v>0</v>
      </c>
      <c r="VN294" s="2" t="n">
        <f aca="false">$KE$4*'well profiles'!RW210</f>
        <v>0</v>
      </c>
      <c r="VO294" s="2" t="n">
        <f aca="false">$KE$4*'well profiles'!RX210</f>
        <v>0</v>
      </c>
      <c r="VP294" s="2" t="n">
        <f aca="false">$KE$4*'well profiles'!RY210</f>
        <v>0</v>
      </c>
      <c r="VQ294" s="2" t="n">
        <f aca="false">$KE$4*'well profiles'!RZ210</f>
        <v>0</v>
      </c>
      <c r="VR294" s="2" t="n">
        <f aca="false">$KE$4*'well profiles'!SA210</f>
        <v>0</v>
      </c>
      <c r="VS294" s="2" t="n">
        <f aca="false">$KE$4*'well profiles'!SB210</f>
        <v>0</v>
      </c>
      <c r="VT294" s="2" t="n">
        <f aca="false">$KE$4*'well profiles'!SC210</f>
        <v>0</v>
      </c>
      <c r="VU294" s="2" t="n">
        <f aca="false">$KE$4*'well profiles'!SD210</f>
        <v>0</v>
      </c>
      <c r="VV294" s="2" t="n">
        <f aca="false">$KE$4*'well profiles'!SE210</f>
        <v>0</v>
      </c>
      <c r="VW294" s="2" t="n">
        <f aca="false">$KE$4*'well profiles'!SF210</f>
        <v>0</v>
      </c>
      <c r="VX294" s="2" t="n">
        <f aca="false">$KE$4*'well profiles'!SG210</f>
        <v>0</v>
      </c>
      <c r="VY294" s="2" t="n">
        <f aca="false">$KE$4*'well profiles'!SH210</f>
        <v>0</v>
      </c>
      <c r="VZ294" s="2" t="n">
        <f aca="false">$KE$4*'well profiles'!SI210</f>
        <v>0</v>
      </c>
      <c r="WA294" s="2" t="n">
        <f aca="false">$KE$4*'well profiles'!SJ210</f>
        <v>0</v>
      </c>
      <c r="WB294" s="2" t="n">
        <f aca="false">$KE$4*'well profiles'!SK210</f>
        <v>0</v>
      </c>
      <c r="WC294" s="2" t="n">
        <f aca="false">$KE$4*'well profiles'!SL210</f>
        <v>0</v>
      </c>
      <c r="WD294" s="2" t="n">
        <f aca="false">$KE$4*'well profiles'!SM210</f>
        <v>0</v>
      </c>
      <c r="WE294" s="2" t="n">
        <f aca="false">$KE$4*'well profiles'!SN210</f>
        <v>0</v>
      </c>
      <c r="WF294" s="2" t="n">
        <f aca="false">$KE$4*'well profiles'!SO210</f>
        <v>0</v>
      </c>
      <c r="WG294" s="2" t="n">
        <f aca="false">$KE$4*'well profiles'!SP210</f>
        <v>0</v>
      </c>
      <c r="WH294" s="2" t="n">
        <f aca="false">$KE$4*'well profiles'!SQ210</f>
        <v>0</v>
      </c>
      <c r="WI294" s="2" t="n">
        <f aca="false">$KE$4*'well profiles'!SR210</f>
        <v>0</v>
      </c>
      <c r="WJ294" s="2" t="n">
        <f aca="false">$KE$4*'well profiles'!SS210</f>
        <v>0</v>
      </c>
      <c r="WK294" s="2" t="n">
        <f aca="false">$KE$4*'well profiles'!ST210</f>
        <v>0</v>
      </c>
      <c r="WL294" s="2" t="n">
        <f aca="false">$KE$4*'well profiles'!SU210</f>
        <v>0</v>
      </c>
      <c r="WM294" s="2" t="n">
        <f aca="false">$KE$4*'well profiles'!SV210</f>
        <v>0</v>
      </c>
      <c r="WN294" s="2" t="n">
        <f aca="false">$KE$4*'well profiles'!SW210</f>
        <v>0</v>
      </c>
      <c r="WO294" s="2" t="n">
        <f aca="false">$KE$4*'well profiles'!SX210</f>
        <v>0</v>
      </c>
      <c r="WP294" s="2" t="n">
        <f aca="false">$KE$4*'well profiles'!SY210</f>
        <v>0</v>
      </c>
      <c r="WQ294" s="2" t="n">
        <f aca="false">$KE$4*'well profiles'!SZ210</f>
        <v>0</v>
      </c>
      <c r="WR294" s="2" t="n">
        <f aca="false">$KE$4*'well profiles'!TA210</f>
        <v>0</v>
      </c>
      <c r="WS294" s="2" t="n">
        <f aca="false">$KE$4*'well profiles'!TB210</f>
        <v>0</v>
      </c>
      <c r="WT294" s="2" t="n">
        <f aca="false">$KE$4*'well profiles'!TC210</f>
        <v>0</v>
      </c>
      <c r="WU294" s="2" t="n">
        <f aca="false">$KE$4*'well profiles'!TD210</f>
        <v>0</v>
      </c>
      <c r="WV294" s="2" t="n">
        <f aca="false">$KE$4*'well profiles'!TE210</f>
        <v>0</v>
      </c>
      <c r="WW294" s="2" t="n">
        <f aca="false">$KE$4*'well profiles'!TF210</f>
        <v>0</v>
      </c>
      <c r="WX294" s="2" t="n">
        <f aca="false">$KE$4*'well profiles'!TG210</f>
        <v>0</v>
      </c>
      <c r="WY294" s="2" t="n">
        <f aca="false">$KE$4*'well profiles'!TH210</f>
        <v>0</v>
      </c>
      <c r="WZ294" s="2" t="n">
        <f aca="false">$KE$4*'well profiles'!TI210</f>
        <v>0</v>
      </c>
      <c r="XA294" s="2" t="n">
        <f aca="false">$KE$4*'well profiles'!TJ210</f>
        <v>0</v>
      </c>
      <c r="XB294" s="2" t="n">
        <f aca="false">$KE$4*'well profiles'!TK210</f>
        <v>0</v>
      </c>
      <c r="XC294" s="2" t="n">
        <f aca="false">$KE$4*'well profiles'!TL210</f>
        <v>0</v>
      </c>
      <c r="XD294" s="2" t="n">
        <f aca="false">$KE$4*'well profiles'!TM210</f>
        <v>0</v>
      </c>
      <c r="XE294" s="2" t="n">
        <f aca="false">$KE$4*'well profiles'!TN210</f>
        <v>0</v>
      </c>
      <c r="XF294" s="2" t="n">
        <f aca="false">$KE$4*'well profiles'!TO210</f>
        <v>0</v>
      </c>
      <c r="XG294" s="2" t="n">
        <f aca="false">$KE$4*'well profiles'!TP210</f>
        <v>0</v>
      </c>
      <c r="XH294" s="2" t="n">
        <f aca="false">$KE$4*'well profiles'!TQ210</f>
        <v>0</v>
      </c>
      <c r="XI294" s="2" t="n">
        <f aca="false">$KE$4*'well profiles'!TR210</f>
        <v>0</v>
      </c>
      <c r="XJ294" s="2" t="n">
        <f aca="false">$KE$4*'well profiles'!TS210</f>
        <v>0</v>
      </c>
      <c r="XK294" s="2" t="n">
        <f aca="false">$KE$4*'well profiles'!TT210</f>
        <v>0</v>
      </c>
      <c r="XL294" s="2" t="n">
        <f aca="false">$KE$4*'well profiles'!TU210</f>
        <v>0</v>
      </c>
      <c r="XM294" s="2" t="n">
        <f aca="false">$KE$4*'well profiles'!TV210</f>
        <v>0</v>
      </c>
      <c r="XN294" s="2" t="n">
        <f aca="false">$KE$4*'well profiles'!TW210</f>
        <v>0</v>
      </c>
      <c r="XO294" s="2" t="n">
        <f aca="false">$KE$4*'well profiles'!TX210</f>
        <v>0</v>
      </c>
      <c r="XP294" s="2" t="n">
        <f aca="false">$KE$4*'well profiles'!TY210</f>
        <v>0</v>
      </c>
      <c r="XQ294" s="2" t="n">
        <f aca="false">$KE$4*'well profiles'!TZ210</f>
        <v>0</v>
      </c>
      <c r="XR294" s="2" t="n">
        <f aca="false">$KE$4*'well profiles'!UA210</f>
        <v>0</v>
      </c>
      <c r="XS294" s="2" t="n">
        <f aca="false">$KE$4*'well profiles'!UB210</f>
        <v>0</v>
      </c>
      <c r="XT294" s="2" t="n">
        <f aca="false">$KE$4*'well profiles'!UC210</f>
        <v>0</v>
      </c>
      <c r="XU294" s="2" t="n">
        <f aca="false">$KE$4*'well profiles'!UD210</f>
        <v>0</v>
      </c>
      <c r="XV294" s="2" t="n">
        <f aca="false">$KE$4*'well profiles'!UE210</f>
        <v>0</v>
      </c>
      <c r="XW294" s="2" t="n">
        <f aca="false">$KE$4*'well profiles'!UF210</f>
        <v>0</v>
      </c>
      <c r="XX294" s="2" t="n">
        <f aca="false">$KE$4*'well profiles'!UG210</f>
        <v>0</v>
      </c>
      <c r="XY294" s="2" t="n">
        <f aca="false">$KE$4*'well profiles'!UH210</f>
        <v>0</v>
      </c>
      <c r="XZ294" s="2" t="n">
        <f aca="false">$KE$4*'well profiles'!UI210</f>
        <v>0</v>
      </c>
      <c r="YA294" s="2" t="n">
        <f aca="false">$KE$4*'well profiles'!UJ210</f>
        <v>0</v>
      </c>
      <c r="YB294" s="2" t="n">
        <f aca="false">$KE$4*'well profiles'!UK210</f>
        <v>0</v>
      </c>
      <c r="YC294" s="2" t="n">
        <f aca="false">$KE$4*'well profiles'!UL210</f>
        <v>0</v>
      </c>
      <c r="YD294" s="2" t="n">
        <f aca="false">$KE$4*'well profiles'!UM210</f>
        <v>0</v>
      </c>
      <c r="YE294" s="2" t="n">
        <f aca="false">$KE$4*'well profiles'!UN210</f>
        <v>0</v>
      </c>
      <c r="YF294" s="2" t="n">
        <f aca="false">$KE$4*'well profiles'!UO210</f>
        <v>0</v>
      </c>
      <c r="YG294" s="2" t="n">
        <f aca="false">$KE$4*'well profiles'!UP210</f>
        <v>0</v>
      </c>
      <c r="YH294" s="2" t="n">
        <f aca="false">$KE$4*'well profiles'!UQ210</f>
        <v>0</v>
      </c>
      <c r="YI294" s="2" t="n">
        <f aca="false">$KE$4*'well profiles'!UR210</f>
        <v>0</v>
      </c>
      <c r="YJ294" s="2" t="n">
        <f aca="false">$KE$4*'well profiles'!US210</f>
        <v>0</v>
      </c>
      <c r="YK294" s="2" t="n">
        <f aca="false">$KE$4*'well profiles'!UT210</f>
        <v>0</v>
      </c>
      <c r="YL294" s="2" t="n">
        <f aca="false">$KE$4*'well profiles'!UU210</f>
        <v>0</v>
      </c>
      <c r="YM294" s="2" t="n">
        <f aca="false">$KE$4*'well profiles'!UV210</f>
        <v>0</v>
      </c>
      <c r="YN294" s="2" t="n">
        <f aca="false">$KE$4*'well profiles'!UW210</f>
        <v>0</v>
      </c>
      <c r="YO294" s="2" t="n">
        <f aca="false">$KE$4*'well profiles'!UX210</f>
        <v>0</v>
      </c>
      <c r="YP294" s="2" t="n">
        <f aca="false">$KE$4*'well profiles'!UY210</f>
        <v>0</v>
      </c>
      <c r="YQ294" s="2" t="n">
        <f aca="false">$KE$4*'well profiles'!UZ210</f>
        <v>0</v>
      </c>
      <c r="YR294" s="2" t="n">
        <f aca="false">$KE$4*'well profiles'!VA210</f>
        <v>0</v>
      </c>
      <c r="YS294" s="2" t="n">
        <f aca="false">$KE$4*'well profiles'!VB210</f>
        <v>0</v>
      </c>
      <c r="YT294" s="2" t="n">
        <f aca="false">$KE$4*'well profiles'!VC210</f>
        <v>0</v>
      </c>
      <c r="YU294" s="2" t="n">
        <f aca="false">$KE$4*'well profiles'!VD210</f>
        <v>0</v>
      </c>
      <c r="YV294" s="2" t="n">
        <f aca="false">$KE$4*'well profiles'!VE210</f>
        <v>0</v>
      </c>
      <c r="YW294" s="2" t="n">
        <f aca="false">$KE$4*'well profiles'!VF210</f>
        <v>0</v>
      </c>
      <c r="YX294" s="2" t="n">
        <f aca="false">$KE$4*'well profiles'!VG210</f>
        <v>0</v>
      </c>
      <c r="YY294" s="2" t="n">
        <f aca="false">$KE$4*'well profiles'!VH210</f>
        <v>0</v>
      </c>
      <c r="YZ294" s="2" t="n">
        <f aca="false">$KE$4*'well profiles'!VI210</f>
        <v>0</v>
      </c>
      <c r="ZA294" s="2" t="n">
        <f aca="false">$KE$4*'well profiles'!VJ210</f>
        <v>0</v>
      </c>
      <c r="ZB294" s="2" t="n">
        <f aca="false">$KE$4*'well profiles'!VK210</f>
        <v>0</v>
      </c>
      <c r="ZC294" s="2" t="n">
        <f aca="false">$KE$4*'well profiles'!VL210</f>
        <v>0</v>
      </c>
      <c r="ZD294" s="2" t="n">
        <f aca="false">$KE$4*'well profiles'!VM210</f>
        <v>0</v>
      </c>
      <c r="ZE294" s="2" t="n">
        <f aca="false">$KE$4*'well profiles'!VN210</f>
        <v>0</v>
      </c>
      <c r="ZF294" s="2" t="n">
        <f aca="false">$KE$4*'well profiles'!VO210</f>
        <v>0</v>
      </c>
      <c r="ZG294" s="2" t="n">
        <f aca="false">$KE$4*'well profiles'!VP210</f>
        <v>0</v>
      </c>
      <c r="ZH294" s="2" t="n">
        <f aca="false">$KE$4*'well profiles'!VQ210</f>
        <v>0</v>
      </c>
      <c r="ZI294" s="2" t="n">
        <f aca="false">$KE$4*'well profiles'!VR210</f>
        <v>0</v>
      </c>
      <c r="ZJ294" s="2" t="n">
        <f aca="false">$KE$4*'well profiles'!VS210</f>
        <v>0</v>
      </c>
      <c r="ZK294" s="2" t="n">
        <f aca="false">$KE$4*'well profiles'!VT210</f>
        <v>0</v>
      </c>
      <c r="ZL294" s="2" t="n">
        <f aca="false">$KE$4*'well profiles'!VU210</f>
        <v>0</v>
      </c>
      <c r="ZM294" s="2" t="n">
        <f aca="false">$KE$4*'well profiles'!VV210</f>
        <v>0</v>
      </c>
      <c r="ZN294" s="2" t="n">
        <f aca="false">$KE$4*'well profiles'!VW210</f>
        <v>0</v>
      </c>
      <c r="ZO294" s="2" t="n">
        <f aca="false">$KE$4*'well profiles'!VX210</f>
        <v>0</v>
      </c>
      <c r="ZP294" s="2" t="n">
        <f aca="false">$KE$4*'well profiles'!VY210</f>
        <v>0</v>
      </c>
      <c r="ZQ294" s="2" t="n">
        <f aca="false">$KE$4*'well profiles'!VZ210</f>
        <v>0</v>
      </c>
      <c r="ZR294" s="2" t="n">
        <f aca="false">$KE$4*'well profiles'!WA210</f>
        <v>0</v>
      </c>
      <c r="ZS294" s="2" t="n">
        <f aca="false">$KE$4*'well profiles'!WB210</f>
        <v>0</v>
      </c>
      <c r="ZT294" s="2" t="n">
        <f aca="false">$KE$4*'well profiles'!WC210</f>
        <v>0</v>
      </c>
      <c r="ZU294" s="2" t="n">
        <f aca="false">$KE$4*'well profiles'!WD210</f>
        <v>0</v>
      </c>
      <c r="ZV294" s="2" t="n">
        <f aca="false">$KE$4*'well profiles'!WE210</f>
        <v>0</v>
      </c>
      <c r="ZW294" s="2" t="n">
        <f aca="false">$KE$4*'well profiles'!WF210</f>
        <v>0</v>
      </c>
      <c r="ZX294" s="2" t="n">
        <f aca="false">$KE$4*'well profiles'!WG210</f>
        <v>0</v>
      </c>
      <c r="ZY294" s="2" t="n">
        <f aca="false">$KE$4*'well profiles'!WH210</f>
        <v>0</v>
      </c>
      <c r="ZZ294" s="2" t="n">
        <f aca="false">$KE$4*'well profiles'!WI210</f>
        <v>0</v>
      </c>
      <c r="AAA294" s="2" t="n">
        <f aca="false">$KE$4*'well profiles'!WJ210</f>
        <v>0</v>
      </c>
      <c r="AAB294" s="2" t="n">
        <f aca="false">$KE$4*'well profiles'!WK210</f>
        <v>0</v>
      </c>
      <c r="AAC294" s="2" t="n">
        <f aca="false">$KE$4*'well profiles'!WL210</f>
        <v>0</v>
      </c>
      <c r="AAD294" s="2" t="n">
        <f aca="false">$KE$4*'well profiles'!WM210</f>
        <v>0</v>
      </c>
      <c r="AAE294" s="2" t="n">
        <f aca="false">$KE$4*'well profiles'!WN210</f>
        <v>0</v>
      </c>
      <c r="AAF294" s="2" t="n">
        <f aca="false">$KE$4*'well profiles'!WO210</f>
        <v>0</v>
      </c>
      <c r="AAG294" s="2" t="n">
        <f aca="false">$KE$4*'well profiles'!WP210</f>
        <v>0</v>
      </c>
      <c r="AAH294" s="2" t="n">
        <f aca="false">$KE$4*'well profiles'!WQ210</f>
        <v>0</v>
      </c>
      <c r="AAI294" s="2" t="n">
        <f aca="false">$KE$4*'well profiles'!WR210</f>
        <v>0</v>
      </c>
      <c r="AAJ294" s="2" t="n">
        <f aca="false">$KE$4*'well profiles'!WS210</f>
        <v>0</v>
      </c>
      <c r="AAK294" s="2" t="n">
        <f aca="false">$KE$4*'well profiles'!WT210</f>
        <v>0</v>
      </c>
      <c r="AAL294" s="2" t="n">
        <f aca="false">$KE$4*'well profiles'!WU210</f>
        <v>0</v>
      </c>
      <c r="AAM294" s="2" t="n">
        <f aca="false">$KE$4*'well profiles'!WV210</f>
        <v>0</v>
      </c>
      <c r="AAN294" s="2" t="n">
        <f aca="false">$KE$4*'well profiles'!WW210</f>
        <v>0</v>
      </c>
      <c r="AAO294" s="2" t="n">
        <f aca="false">$KE$4*'well profiles'!WX210</f>
        <v>0</v>
      </c>
      <c r="AAP294" s="2" t="n">
        <f aca="false">$KE$4*'well profiles'!WY210</f>
        <v>0</v>
      </c>
      <c r="AAQ294" s="2" t="n">
        <f aca="false">$KE$4*'well profiles'!WZ210</f>
        <v>0</v>
      </c>
      <c r="AAR294" s="2" t="n">
        <f aca="false">$KE$4*'well profiles'!XA210</f>
        <v>0</v>
      </c>
      <c r="AAS294" s="2" t="n">
        <f aca="false">$KE$4*'well profiles'!XB210</f>
        <v>0</v>
      </c>
      <c r="AAT294" s="2" t="n">
        <f aca="false">$KE$4*'well profiles'!XC210</f>
        <v>0</v>
      </c>
      <c r="AAU294" s="2" t="n">
        <f aca="false">$KE$4*'well profiles'!XD210</f>
        <v>0</v>
      </c>
      <c r="AAV294" s="2" t="n">
        <f aca="false">$KE$4*'well profiles'!XE210</f>
        <v>0</v>
      </c>
      <c r="AAW294" s="2" t="n">
        <f aca="false">$KE$4*'well profiles'!XF210</f>
        <v>0</v>
      </c>
      <c r="AAX294" s="2" t="n">
        <f aca="false">$KE$4*'well profiles'!XG210</f>
        <v>0</v>
      </c>
      <c r="AAY294" s="2" t="n">
        <f aca="false">$KE$4*'well profiles'!XH210</f>
        <v>0</v>
      </c>
      <c r="AAZ294" s="2" t="n">
        <f aca="false">$KE$4*'well profiles'!XI210</f>
        <v>0</v>
      </c>
      <c r="ABA294" s="2" t="n">
        <f aca="false">$KE$4*'well profiles'!XJ210</f>
        <v>0</v>
      </c>
      <c r="ABB294" s="2" t="n">
        <f aca="false">$KE$4*'well profiles'!XK210</f>
        <v>0</v>
      </c>
      <c r="ABC294" s="2" t="n">
        <f aca="false">$KE$4*'well profiles'!XL210</f>
        <v>0</v>
      </c>
      <c r="ABD294" s="2" t="n">
        <f aca="false">$KE$4*'well profiles'!XM210</f>
        <v>0</v>
      </c>
      <c r="ABE294" s="2" t="n">
        <f aca="false">$KE$4*'well profiles'!XN210</f>
        <v>0</v>
      </c>
      <c r="ABF294" s="2" t="n">
        <f aca="false">$KE$4*'well profiles'!XO210</f>
        <v>0</v>
      </c>
      <c r="ABG294" s="2" t="n">
        <f aca="false">$KE$4*'well profiles'!XP210</f>
        <v>0</v>
      </c>
      <c r="ABH294" s="2" t="n">
        <f aca="false">$KE$4*'well profiles'!XQ210</f>
        <v>0</v>
      </c>
      <c r="ABI294" s="2" t="n">
        <f aca="false">$KE$4*'well profiles'!XR210</f>
        <v>0</v>
      </c>
      <c r="ABJ294" s="2" t="n">
        <f aca="false">$KE$4*'well profiles'!XS210</f>
        <v>0</v>
      </c>
      <c r="ABK294" s="2" t="n">
        <f aca="false">$KE$4*'well profiles'!XT210</f>
        <v>0</v>
      </c>
      <c r="ABL294" s="2" t="n">
        <f aca="false">$KE$4*'well profiles'!XU210</f>
        <v>0</v>
      </c>
      <c r="ABM294" s="2" t="n">
        <f aca="false">$KE$4*'well profiles'!XV210</f>
        <v>0</v>
      </c>
      <c r="ABN294" s="2" t="n">
        <f aca="false">$KE$4*'well profiles'!XW210</f>
        <v>0</v>
      </c>
      <c r="ABO294" s="2" t="n">
        <f aca="false">$KE$4*'well profiles'!XX210</f>
        <v>0</v>
      </c>
      <c r="ABP294" s="2" t="n">
        <f aca="false">$KE$4*'well profiles'!XY210</f>
        <v>0</v>
      </c>
      <c r="ABQ294" s="2" t="n">
        <f aca="false">$KE$4*'well profiles'!XZ210</f>
        <v>0</v>
      </c>
      <c r="ABR294" s="2" t="n">
        <f aca="false">$KE$4*'well profiles'!YA210</f>
        <v>0</v>
      </c>
      <c r="ABS294" s="2" t="n">
        <f aca="false">$KE$4*'well profiles'!YB210</f>
        <v>0</v>
      </c>
      <c r="ABT294" s="2" t="n">
        <f aca="false">$KE$4*'well profiles'!YC210</f>
        <v>0</v>
      </c>
      <c r="ABU294" s="2" t="n">
        <f aca="false">$KE$4*'well profiles'!YD210</f>
        <v>0</v>
      </c>
      <c r="ABV294" s="2" t="n">
        <f aca="false">$KE$4*'well profiles'!YE210</f>
        <v>0</v>
      </c>
      <c r="ABW294" s="2" t="n">
        <f aca="false">$KE$4*'well profiles'!YF210</f>
        <v>0</v>
      </c>
      <c r="ABX294" s="2" t="n">
        <f aca="false">$KE$4*'well profiles'!YG210</f>
        <v>0</v>
      </c>
      <c r="ABY294" s="2" t="n">
        <f aca="false">$KE$4*'well profiles'!YH210</f>
        <v>0</v>
      </c>
      <c r="ABZ294" s="2" t="n">
        <f aca="false">$KE$4*'well profiles'!YI210</f>
        <v>0</v>
      </c>
      <c r="ACA294" s="2" t="n">
        <f aca="false">$KE$4*'well profiles'!YJ210</f>
        <v>0</v>
      </c>
      <c r="ACB294" s="2" t="n">
        <f aca="false">$KE$4*'well profiles'!YK210</f>
        <v>0</v>
      </c>
      <c r="ACC294" s="2" t="n">
        <f aca="false">$KE$4*'well profiles'!YL210</f>
        <v>0</v>
      </c>
      <c r="ACD294" s="2" t="n">
        <f aca="false">$KE$4*'well profiles'!YM210</f>
        <v>0</v>
      </c>
      <c r="ACE294" s="2" t="n">
        <f aca="false">$KE$4*'well profiles'!YN210</f>
        <v>0</v>
      </c>
      <c r="ACF294" s="2" t="n">
        <f aca="false">$KE$4*'well profiles'!YO210</f>
        <v>0</v>
      </c>
      <c r="ACG294" s="2" t="n">
        <f aca="false">$KE$4*'well profiles'!YP210</f>
        <v>0</v>
      </c>
      <c r="ACH294" s="2" t="n">
        <f aca="false">$KE$4*'well profiles'!YQ210</f>
        <v>0</v>
      </c>
      <c r="ACI294" s="2" t="n">
        <f aca="false">$KE$4*'well profiles'!YR210</f>
        <v>0</v>
      </c>
      <c r="ACJ294" s="2" t="n">
        <f aca="false">$KE$4*'well profiles'!YS210</f>
        <v>0</v>
      </c>
      <c r="ACK294" s="2" t="n">
        <f aca="false">$KE$4*'well profiles'!YT210</f>
        <v>0</v>
      </c>
      <c r="ACL294" s="2" t="n">
        <f aca="false">$KE$4*'well profiles'!YU210</f>
        <v>0</v>
      </c>
      <c r="ACM294" s="2" t="n">
        <f aca="false">$KE$4*'well profiles'!YV210</f>
        <v>0</v>
      </c>
      <c r="ACN294" s="2" t="n">
        <f aca="false">$KE$4*'well profiles'!YW210</f>
        <v>0</v>
      </c>
      <c r="ACO294" s="2" t="n">
        <f aca="false">$KE$4*'well profiles'!YX210</f>
        <v>0</v>
      </c>
      <c r="ACP294" s="2" t="n">
        <f aca="false">$KE$4*'well profiles'!YY210</f>
        <v>0</v>
      </c>
      <c r="ACQ294" s="2" t="n">
        <f aca="false">$KE$4*'well profiles'!YZ210</f>
        <v>0</v>
      </c>
      <c r="ACR294" s="2" t="n">
        <f aca="false">$KE$4*'well profiles'!ZA210</f>
        <v>0</v>
      </c>
      <c r="ACS294" s="2" t="n">
        <f aca="false">$KE$4*'well profiles'!ZB210</f>
        <v>0</v>
      </c>
      <c r="ACT294" s="2" t="n">
        <f aca="false">$KE$4*'well profiles'!ZC210</f>
        <v>0</v>
      </c>
      <c r="ACU294" s="2" t="n">
        <f aca="false">$KE$4*'well profiles'!ZD210</f>
        <v>0</v>
      </c>
      <c r="ACV294" s="2" t="n">
        <f aca="false">$KE$4*'well profiles'!ZE210</f>
        <v>0</v>
      </c>
      <c r="ACW294" s="2" t="n">
        <f aca="false">$KE$4*'well profiles'!ZF210</f>
        <v>0</v>
      </c>
      <c r="ACX294" s="2" t="n">
        <f aca="false">$KE$4*'well profiles'!ZG210</f>
        <v>0</v>
      </c>
      <c r="ACY294" s="2" t="n">
        <f aca="false">$KE$4*'well profiles'!ZH210</f>
        <v>0</v>
      </c>
      <c r="ACZ294" s="2" t="n">
        <f aca="false">$KE$4*'well profiles'!ZI210</f>
        <v>0</v>
      </c>
      <c r="ADA294" s="2" t="n">
        <f aca="false">$KE$4*'well profiles'!ZJ210</f>
        <v>0</v>
      </c>
      <c r="ADB294" s="2" t="n">
        <f aca="false">$KE$4*'well profiles'!ZK210</f>
        <v>0</v>
      </c>
      <c r="ADC294" s="2" t="n">
        <f aca="false">$KE$4*'well profiles'!ZL210</f>
        <v>0</v>
      </c>
      <c r="ADD294" s="2" t="n">
        <f aca="false">$KE$4*'well profiles'!ZM210</f>
        <v>0</v>
      </c>
      <c r="ADE294" s="2" t="n">
        <f aca="false">$KE$4*'well profiles'!ZN210</f>
        <v>0</v>
      </c>
      <c r="ADF294" s="2" t="n">
        <f aca="false">$KE$4*'well profiles'!ZO210</f>
        <v>0</v>
      </c>
      <c r="ADG294" s="2" t="n">
        <f aca="false">$KE$4*'well profiles'!ZP210</f>
        <v>0</v>
      </c>
      <c r="ADH294" s="2" t="n">
        <f aca="false">$KE$4*'well profiles'!ZQ210</f>
        <v>0</v>
      </c>
      <c r="ADI294" s="2" t="n">
        <f aca="false">$KE$4*'well profiles'!ZR210</f>
        <v>0</v>
      </c>
      <c r="ADJ294" s="2" t="n">
        <f aca="false">$KE$4*'well profiles'!ZS210</f>
        <v>0</v>
      </c>
      <c r="ADK294" s="2" t="n">
        <f aca="false">$KE$4*'well profiles'!ZT210</f>
        <v>0</v>
      </c>
      <c r="ADL294" s="2" t="n">
        <f aca="false">$KE$4*'well profiles'!ZU210</f>
        <v>0</v>
      </c>
      <c r="ADM294" s="2" t="n">
        <f aca="false">$KE$4*'well profiles'!ZV210</f>
        <v>0</v>
      </c>
      <c r="ADN294" s="2" t="n">
        <f aca="false">$KE$4*'well profiles'!ZW210</f>
        <v>0</v>
      </c>
      <c r="ADO294" s="2" t="n">
        <f aca="false">$KE$4*'well profiles'!ZX210</f>
        <v>0</v>
      </c>
      <c r="ADP294" s="2" t="n">
        <f aca="false">$KE$4*'well profiles'!ZY210</f>
        <v>0</v>
      </c>
      <c r="ADQ294" s="2" t="n">
        <f aca="false">$KE$4*'well profiles'!ZZ210</f>
        <v>0</v>
      </c>
      <c r="ADR294" s="2" t="n">
        <f aca="false">$KE$4*'well profiles'!AAA210</f>
        <v>0</v>
      </c>
      <c r="ADS294" s="2" t="n">
        <f aca="false">$KE$4*'well profiles'!AAB210</f>
        <v>0</v>
      </c>
      <c r="ADT294" s="2" t="n">
        <f aca="false">$KE$4*'well profiles'!AAC210</f>
        <v>0</v>
      </c>
      <c r="ADU294" s="2" t="n">
        <f aca="false">$KE$4*'well profiles'!AAD210</f>
        <v>0</v>
      </c>
      <c r="ADV294" s="2" t="n">
        <f aca="false">$KE$4*'well profiles'!AAE210</f>
        <v>0</v>
      </c>
      <c r="ADW294" s="2" t="n">
        <f aca="false">$KE$4*'well profiles'!AAF210</f>
        <v>0</v>
      </c>
      <c r="ADX294" s="2" t="n">
        <f aca="false">$KE$4*'well profiles'!AAG210</f>
        <v>0</v>
      </c>
      <c r="ADY294" s="2" t="n">
        <f aca="false">$KE$4*'well profiles'!AAH210</f>
        <v>0</v>
      </c>
      <c r="ADZ294" s="2" t="n">
        <f aca="false">$KE$4*'well profiles'!AAI210</f>
        <v>0</v>
      </c>
      <c r="AEA294" s="2" t="n">
        <f aca="false">$KE$4*'well profiles'!AAJ210</f>
        <v>0</v>
      </c>
      <c r="AEB294" s="2" t="n">
        <f aca="false">$KE$4*'well profiles'!AAK210</f>
        <v>0</v>
      </c>
      <c r="AEC294" s="2" t="n">
        <f aca="false">$KE$4*'well profiles'!AAL210</f>
        <v>0</v>
      </c>
      <c r="AED294" s="2" t="n">
        <f aca="false">$KE$4*'well profiles'!AAM210</f>
        <v>0</v>
      </c>
      <c r="AEE294" s="2" t="n">
        <f aca="false">$KE$4*'well profiles'!AAN210</f>
        <v>0</v>
      </c>
      <c r="AEF294" s="2" t="n">
        <f aca="false">$KE$4*'well profiles'!AAO210</f>
        <v>0</v>
      </c>
      <c r="AEG294" s="2" t="n">
        <f aca="false">$KE$4*'well profiles'!AAP210</f>
        <v>0</v>
      </c>
      <c r="AEH294" s="2" t="n">
        <f aca="false">$KE$4*'well profiles'!AAQ210</f>
        <v>0</v>
      </c>
      <c r="AEI294" s="2" t="n">
        <f aca="false">$KE$4*'well profiles'!AAR210</f>
        <v>0</v>
      </c>
      <c r="AEJ294" s="2" t="n">
        <f aca="false">$KE$4*'well profiles'!AAS210</f>
        <v>0</v>
      </c>
      <c r="AEK294" s="2" t="n">
        <f aca="false">$KE$4*'well profiles'!AAT210</f>
        <v>0</v>
      </c>
      <c r="AEL294" s="2" t="n">
        <f aca="false">$KE$4*'well profiles'!AAU210</f>
        <v>0</v>
      </c>
      <c r="AEM294" s="2" t="n">
        <f aca="false">$KE$4*'well profiles'!AAV210</f>
        <v>0</v>
      </c>
      <c r="AEN294" s="2" t="n">
        <f aca="false">$KE$4*'well profiles'!AAW210</f>
        <v>0</v>
      </c>
      <c r="AEO294" s="2" t="n">
        <f aca="false">$KE$4*'well profiles'!AAX210</f>
        <v>0</v>
      </c>
      <c r="AEP294" s="2" t="n">
        <f aca="false">$KE$4*'well profiles'!AAY210</f>
        <v>0</v>
      </c>
      <c r="AEQ294" s="2" t="n">
        <f aca="false">$KE$4*'well profiles'!AAZ210</f>
        <v>0</v>
      </c>
      <c r="AER294" s="2" t="n">
        <f aca="false">$KE$4*'well profiles'!ABA210</f>
        <v>0</v>
      </c>
      <c r="AES294" s="2" t="n">
        <f aca="false">$KE$4*'well profiles'!ABB210</f>
        <v>0</v>
      </c>
      <c r="AET294" s="2" t="n">
        <f aca="false">$KE$4*'well profiles'!ABC210</f>
        <v>0</v>
      </c>
      <c r="AEU294" s="2" t="n">
        <f aca="false">$KE$4*'well profiles'!ABD210</f>
        <v>0</v>
      </c>
      <c r="AEV294" s="2" t="n">
        <f aca="false">$KE$4*'well profiles'!ABE210</f>
        <v>0</v>
      </c>
      <c r="AEW294" s="2" t="n">
        <f aca="false">$KE$4*'well profiles'!ABF210</f>
        <v>0</v>
      </c>
      <c r="AEX294" s="2" t="n">
        <f aca="false">$KE$4*'well profiles'!ABG210</f>
        <v>0</v>
      </c>
      <c r="AEY294" s="2" t="n">
        <f aca="false">$KE$4*'well profiles'!ABH210</f>
        <v>0</v>
      </c>
      <c r="AEZ294" s="2" t="n">
        <f aca="false">$KE$4*'well profiles'!ABI210</f>
        <v>0</v>
      </c>
      <c r="AFA294" s="2" t="n">
        <f aca="false">$KE$4*'well profiles'!ABJ210</f>
        <v>0</v>
      </c>
      <c r="AFB294" s="2" t="n">
        <f aca="false">$KE$4*'well profiles'!ABK210</f>
        <v>0</v>
      </c>
      <c r="AFC294" s="2" t="n">
        <f aca="false">$KE$4*'well profiles'!ABL210</f>
        <v>0</v>
      </c>
      <c r="AFD294" s="2" t="n">
        <f aca="false">$KE$4*'well profiles'!ABM210</f>
        <v>0</v>
      </c>
      <c r="AFE294" s="2" t="n">
        <f aca="false">$KE$4*'well profiles'!ABN210</f>
        <v>0</v>
      </c>
      <c r="AFF294" s="2" t="n">
        <f aca="false">$KE$4*'well profiles'!ABO210</f>
        <v>0</v>
      </c>
      <c r="AFG294" s="2" t="n">
        <f aca="false">$KE$4*'well profiles'!ABP210</f>
        <v>0</v>
      </c>
      <c r="AFH294" s="2" t="n">
        <f aca="false">$KE$4*'well profiles'!ABQ210</f>
        <v>0</v>
      </c>
      <c r="AFI294" s="2" t="n">
        <f aca="false">$KE$4*'well profiles'!ABR210</f>
        <v>0</v>
      </c>
      <c r="AFJ294" s="2" t="n">
        <f aca="false">$KE$4*'well profiles'!ABS210</f>
        <v>0</v>
      </c>
      <c r="AFK294" s="2" t="n">
        <f aca="false">$KE$4*'well profiles'!ABT210</f>
        <v>0</v>
      </c>
      <c r="AFL294" s="2" t="n">
        <f aca="false">$KE$4*'well profiles'!ABU210</f>
        <v>0</v>
      </c>
      <c r="AFM294" s="2" t="n">
        <f aca="false">$KE$4*'well profiles'!ABV210</f>
        <v>0</v>
      </c>
      <c r="AFN294" s="2" t="n">
        <f aca="false">$KE$4*'well profiles'!ABW210</f>
        <v>0</v>
      </c>
      <c r="AFO294" s="2" t="n">
        <f aca="false">$KE$4*'well profiles'!ABX210</f>
        <v>0</v>
      </c>
      <c r="AFP294" s="2" t="n">
        <f aca="false">$KE$4*'well profiles'!ABY210</f>
        <v>0</v>
      </c>
      <c r="AFQ294" s="2" t="n">
        <f aca="false">$KE$4*'well profiles'!ABZ210</f>
        <v>0</v>
      </c>
      <c r="AFR294" s="2" t="n">
        <f aca="false">$KE$4*'well profiles'!ACA210</f>
        <v>0</v>
      </c>
      <c r="AFS294" s="2" t="n">
        <f aca="false">$KE$4*'well profiles'!ACB210</f>
        <v>0</v>
      </c>
      <c r="AFT294" s="2" t="n">
        <f aca="false">$KE$4*'well profiles'!ACC210</f>
        <v>0</v>
      </c>
      <c r="AFU294" s="2" t="n">
        <f aca="false">$KE$4*'well profiles'!ACD210</f>
        <v>0</v>
      </c>
      <c r="AFV294" s="2" t="n">
        <f aca="false">$KE$4*'well profiles'!ACE210</f>
        <v>0</v>
      </c>
      <c r="AFW294" s="2" t="n">
        <f aca="false">$KE$4*'well profiles'!ACF210</f>
        <v>0</v>
      </c>
      <c r="AFX294" s="2" t="n">
        <f aca="false">$KE$4*'well profiles'!ACG210</f>
        <v>0</v>
      </c>
      <c r="AFY294" s="2" t="n">
        <f aca="false">$KE$4*'well profiles'!ACH210</f>
        <v>0</v>
      </c>
      <c r="AFZ294" s="2" t="n">
        <f aca="false">$KE$4*'well profiles'!ACI210</f>
        <v>0</v>
      </c>
      <c r="AGA294" s="2" t="n">
        <f aca="false">$KE$4*'well profiles'!ACJ210</f>
        <v>0</v>
      </c>
      <c r="AGB294" s="2" t="n">
        <f aca="false">$KE$4*'well profiles'!ACK210</f>
        <v>0</v>
      </c>
      <c r="AGC294" s="2" t="n">
        <f aca="false">$KE$4*'well profiles'!ACL210</f>
        <v>0</v>
      </c>
      <c r="AGD294" s="2" t="n">
        <f aca="false">$KE$4*'well profiles'!ACM210</f>
        <v>0</v>
      </c>
      <c r="AGE294" s="2" t="n">
        <f aca="false">$KE$4*'well profiles'!ACN210</f>
        <v>0</v>
      </c>
      <c r="AGF294" s="2" t="n">
        <f aca="false">$KE$4*'well profiles'!ACO210</f>
        <v>0</v>
      </c>
      <c r="AGG294" s="2" t="n">
        <f aca="false">$KE$4*'well profiles'!ACP210</f>
        <v>0</v>
      </c>
      <c r="AGH294" s="2" t="n">
        <f aca="false">$KE$4*'well profiles'!ACQ210</f>
        <v>0</v>
      </c>
      <c r="AGI294" s="2" t="n">
        <f aca="false">$KE$4*'well profiles'!ACR210</f>
        <v>0</v>
      </c>
      <c r="AGJ294" s="2" t="n">
        <f aca="false">$KE$4*'well profiles'!ACS210</f>
        <v>0</v>
      </c>
      <c r="AGK294" s="2" t="n">
        <f aca="false">$KE$4*'well profiles'!ACT210</f>
        <v>0</v>
      </c>
      <c r="AGL294" s="2" t="n">
        <f aca="false">$KE$4*'well profiles'!ACU210</f>
        <v>0</v>
      </c>
      <c r="AGM294" s="2" t="n">
        <f aca="false">$KE$4*'well profiles'!ACV210</f>
        <v>0</v>
      </c>
      <c r="AGN294" s="2" t="n">
        <f aca="false">$KE$4*'well profiles'!ACW210</f>
        <v>0</v>
      </c>
      <c r="AGO294" s="2" t="n">
        <f aca="false">$KE$4*'well profiles'!ACX210</f>
        <v>0</v>
      </c>
      <c r="AGP294" s="2" t="n">
        <f aca="false">$KE$4*'well profiles'!ACY210</f>
        <v>0</v>
      </c>
      <c r="AGQ294" s="2" t="n">
        <f aca="false">$KE$4*'well profiles'!ACZ210</f>
        <v>0</v>
      </c>
      <c r="AGR294" s="2" t="n">
        <f aca="false">$KE$4*'well profiles'!ADA210</f>
        <v>0</v>
      </c>
      <c r="AGS294" s="2" t="n">
        <f aca="false">$KE$4*'well profiles'!ADB210</f>
        <v>0</v>
      </c>
      <c r="AGT294" s="2" t="n">
        <f aca="false">$KE$4*'well profiles'!ADC210</f>
        <v>0</v>
      </c>
      <c r="AGU294" s="2" t="n">
        <f aca="false">$KE$4*'well profiles'!ADD210</f>
        <v>0</v>
      </c>
      <c r="AGV294" s="2" t="n">
        <f aca="false">$KE$4*'well profiles'!ADE210</f>
        <v>0</v>
      </c>
      <c r="AGW294" s="2" t="n">
        <f aca="false">$KE$4*'well profiles'!ADF210</f>
        <v>0</v>
      </c>
      <c r="AGX294" s="2" t="n">
        <f aca="false">$KE$4*'well profiles'!ADG210</f>
        <v>0</v>
      </c>
      <c r="AGY294" s="2" t="n">
        <f aca="false">$KE$4*'well profiles'!ADH210</f>
        <v>0</v>
      </c>
      <c r="AGZ294" s="2" t="n">
        <f aca="false">$KE$4*'well profiles'!ADI210</f>
        <v>0</v>
      </c>
      <c r="AHA294" s="2" t="n">
        <f aca="false">$KE$4*'well profiles'!ADJ210</f>
        <v>0</v>
      </c>
      <c r="AHB294" s="2" t="n">
        <f aca="false">$KE$4*'well profiles'!ADK210</f>
        <v>0</v>
      </c>
      <c r="AHC294" s="2" t="n">
        <f aca="false">$KE$4*'well profiles'!ADL210</f>
        <v>0</v>
      </c>
      <c r="AHD294" s="2" t="n">
        <f aca="false">$KE$4*'well profiles'!ADM210</f>
        <v>0</v>
      </c>
      <c r="AHE294" s="2" t="n">
        <f aca="false">$KE$4*'well profiles'!ADN210</f>
        <v>0</v>
      </c>
      <c r="AHF294" s="2" t="n">
        <f aca="false">$KE$4*'well profiles'!ADO210</f>
        <v>0</v>
      </c>
      <c r="AHG294" s="2" t="n">
        <f aca="false">$KE$4*'well profiles'!ADP210</f>
        <v>0</v>
      </c>
      <c r="AHH294" s="2" t="n">
        <f aca="false">$KE$4*'well profiles'!ADQ210</f>
        <v>0</v>
      </c>
      <c r="AHI294" s="2" t="n">
        <f aca="false">$KE$4*'well profiles'!ADR210</f>
        <v>0</v>
      </c>
      <c r="AHJ294" s="2" t="n">
        <f aca="false">$KE$4*'well profiles'!ADS210</f>
        <v>0</v>
      </c>
      <c r="AHK294" s="2" t="n">
        <f aca="false">$KE$4*'well profiles'!ADT210</f>
        <v>0</v>
      </c>
      <c r="AHL294" s="2" t="n">
        <f aca="false">$KE$4*'well profiles'!ADU210</f>
        <v>0</v>
      </c>
      <c r="AHM294" s="2"/>
      <c r="AHN294" s="2"/>
      <c r="AHO294" s="2"/>
      <c r="AHP294" s="2"/>
      <c r="AHQ294" s="2"/>
      <c r="AHR294" s="2"/>
      <c r="AHS294" s="2"/>
      <c r="AHT294" s="2"/>
      <c r="AHU294" s="2"/>
      <c r="AHV294" s="2"/>
      <c r="AHW294" s="2"/>
      <c r="AHX294" s="2"/>
      <c r="AHY294" s="2"/>
      <c r="AHZ294" s="2"/>
      <c r="AIA294" s="2"/>
      <c r="AIB294" s="2"/>
      <c r="AIC294" s="2"/>
      <c r="AID294" s="2"/>
      <c r="AIE294" s="2"/>
      <c r="AIF294" s="2"/>
      <c r="AIG294" s="2"/>
      <c r="AIH294" s="2"/>
      <c r="AII294" s="2"/>
      <c r="AIJ294" s="2"/>
      <c r="AIK294" s="2"/>
      <c r="AIL294" s="2"/>
      <c r="AIM294" s="2"/>
      <c r="AIN294" s="2"/>
      <c r="AIO294" s="2"/>
      <c r="AIP294" s="2"/>
      <c r="AIQ294" s="2"/>
      <c r="AIR294" s="2"/>
      <c r="AIS294" s="2"/>
      <c r="AIT294" s="2"/>
      <c r="AIU294" s="2"/>
      <c r="AIV294" s="2"/>
      <c r="AIW294" s="2"/>
      <c r="AIX294" s="2"/>
      <c r="AIY294" s="2"/>
      <c r="AIZ294" s="2"/>
      <c r="AJA294" s="2"/>
      <c r="AJB294" s="2"/>
      <c r="AJC294" s="2"/>
      <c r="AJD294" s="2"/>
      <c r="AJE294" s="2"/>
      <c r="AJF294" s="2"/>
      <c r="AJG294" s="2"/>
      <c r="AJH294" s="2"/>
      <c r="AJI294" s="2"/>
      <c r="AJJ294" s="2"/>
      <c r="AJK294" s="2"/>
      <c r="AJL294" s="2"/>
      <c r="AJM294" s="2"/>
      <c r="AJN294" s="2"/>
      <c r="AJO294" s="2"/>
      <c r="AJP294" s="2"/>
      <c r="AJQ294" s="2"/>
      <c r="AJR294" s="2"/>
      <c r="AJS294" s="2"/>
      <c r="AJT294" s="2"/>
      <c r="AJU294" s="2"/>
      <c r="AJV294" s="2"/>
      <c r="AJW294" s="2"/>
      <c r="AJX294" s="2"/>
      <c r="AJY294" s="2"/>
      <c r="AJZ294" s="2"/>
      <c r="AKA294" s="2"/>
      <c r="AKB294" s="2"/>
      <c r="AKC294" s="2"/>
      <c r="AKD294" s="2"/>
      <c r="AKE294" s="2"/>
      <c r="AKF294" s="2"/>
      <c r="AKG294" s="2"/>
      <c r="AKH294" s="2"/>
      <c r="AKI294" s="2"/>
      <c r="AKJ294" s="2"/>
      <c r="AKK294" s="2"/>
      <c r="AKL294" s="2"/>
      <c r="AKM294" s="2"/>
      <c r="AKN294" s="2"/>
      <c r="AKO294" s="2"/>
      <c r="AKP294" s="2"/>
      <c r="AKQ294" s="2"/>
      <c r="AKR294" s="2"/>
      <c r="AKS294" s="2"/>
      <c r="AKT294" s="2"/>
      <c r="AKU294" s="2"/>
      <c r="AKV294" s="2"/>
      <c r="AKW294" s="2"/>
      <c r="AKX294" s="2"/>
      <c r="AKY294" s="2"/>
      <c r="AKZ294" s="2"/>
      <c r="ALA294" s="2"/>
      <c r="ALB294" s="2"/>
      <c r="ALC294" s="2"/>
      <c r="ALD294" s="2"/>
      <c r="ALE294" s="2"/>
      <c r="ALF294" s="2"/>
      <c r="ALG294" s="2"/>
      <c r="ALH294" s="2"/>
      <c r="ALI294" s="2"/>
      <c r="ALJ294" s="2"/>
      <c r="ALK294" s="2"/>
      <c r="ALL294" s="2"/>
      <c r="ALM294" s="2"/>
      <c r="ALN294" s="2"/>
      <c r="ALO294" s="2"/>
      <c r="ALP294" s="2"/>
      <c r="ALQ294" s="2"/>
      <c r="ALR294" s="2"/>
      <c r="ALS294" s="2"/>
      <c r="ALT294" s="2"/>
      <c r="ALU294" s="2"/>
      <c r="ALV294" s="2"/>
      <c r="ALW294" s="2"/>
      <c r="ALX294" s="2"/>
      <c r="ALY294" s="2"/>
      <c r="ALZ294" s="2"/>
      <c r="AMA294" s="2"/>
      <c r="AMB294" s="2"/>
      <c r="AMC294" s="2"/>
      <c r="AMD294" s="2"/>
      <c r="AME294" s="2"/>
      <c r="AMF294" s="2"/>
      <c r="AMG294" s="2"/>
      <c r="AMH294" s="2"/>
    </row>
    <row r="295" customFormat="false" ht="13.8" hidden="false" customHeight="false" outlineLevel="0" collapsed="false">
      <c r="A295" s="5" t="n">
        <f aca="false">A294+365.25/12</f>
        <v>53402.875</v>
      </c>
      <c r="KF295" s="2" t="n">
        <f aca="false">$KF$4*'well profiles'!GO211</f>
        <v>0</v>
      </c>
      <c r="KG295" s="2" t="n">
        <f aca="false">$KF$4*'well profiles'!GP211</f>
        <v>0</v>
      </c>
      <c r="KH295" s="2" t="n">
        <f aca="false">$KF$4*'well profiles'!GQ211</f>
        <v>0</v>
      </c>
      <c r="KI295" s="2" t="n">
        <f aca="false">$KF$4*'well profiles'!GR211</f>
        <v>0</v>
      </c>
      <c r="KJ295" s="2" t="n">
        <f aca="false">$KF$4*'well profiles'!GS211</f>
        <v>0</v>
      </c>
      <c r="KK295" s="2" t="n">
        <f aca="false">$KF$4*'well profiles'!GT211</f>
        <v>0</v>
      </c>
      <c r="KL295" s="2" t="n">
        <f aca="false">$KF$4*'well profiles'!GU211</f>
        <v>0</v>
      </c>
      <c r="KM295" s="2" t="n">
        <f aca="false">$KF$4*'well profiles'!GV211</f>
        <v>0</v>
      </c>
      <c r="KN295" s="2" t="n">
        <f aca="false">$KF$4*'well profiles'!GW211</f>
        <v>0</v>
      </c>
      <c r="KO295" s="2" t="n">
        <f aca="false">$KF$4*'well profiles'!GX211</f>
        <v>0</v>
      </c>
      <c r="KP295" s="2" t="n">
        <f aca="false">$KF$4*'well profiles'!GY211</f>
        <v>0</v>
      </c>
      <c r="KQ295" s="2" t="n">
        <f aca="false">$KF$4*'well profiles'!GZ211</f>
        <v>0</v>
      </c>
      <c r="KR295" s="2" t="n">
        <f aca="false">$KF$4*'well profiles'!HA211</f>
        <v>0</v>
      </c>
      <c r="KS295" s="2" t="n">
        <f aca="false">$KF$4*'well profiles'!HB211</f>
        <v>0</v>
      </c>
      <c r="KT295" s="2" t="n">
        <f aca="false">$KF$4*'well profiles'!HC211</f>
        <v>0</v>
      </c>
      <c r="KU295" s="2" t="n">
        <f aca="false">$KF$4*'well profiles'!HD211</f>
        <v>0</v>
      </c>
      <c r="KV295" s="2" t="n">
        <f aca="false">$KF$4*'well profiles'!HE211</f>
        <v>0</v>
      </c>
      <c r="KW295" s="2" t="n">
        <f aca="false">$KF$4*'well profiles'!HF211</f>
        <v>0</v>
      </c>
      <c r="KX295" s="2" t="n">
        <f aca="false">$KF$4*'well profiles'!HG211</f>
        <v>0</v>
      </c>
      <c r="KY295" s="2" t="n">
        <f aca="false">$KF$4*'well profiles'!HH211</f>
        <v>0</v>
      </c>
      <c r="KZ295" s="2" t="n">
        <f aca="false">$KF$4*'well profiles'!HI211</f>
        <v>0</v>
      </c>
      <c r="LA295" s="2" t="n">
        <f aca="false">$KF$4*'well profiles'!HJ211</f>
        <v>0</v>
      </c>
      <c r="LB295" s="2" t="n">
        <f aca="false">$KF$4*'well profiles'!HK211</f>
        <v>0</v>
      </c>
      <c r="LC295" s="2" t="n">
        <f aca="false">$KF$4*'well profiles'!HL211</f>
        <v>0</v>
      </c>
      <c r="LD295" s="2" t="n">
        <f aca="false">$KF$4*'well profiles'!HM211</f>
        <v>0</v>
      </c>
      <c r="LE295" s="2" t="n">
        <f aca="false">$KF$4*'well profiles'!HN211</f>
        <v>0</v>
      </c>
      <c r="LF295" s="2" t="n">
        <f aca="false">$KF$4*'well profiles'!HO211</f>
        <v>0</v>
      </c>
      <c r="LG295" s="2" t="n">
        <f aca="false">$KF$4*'well profiles'!HP211</f>
        <v>0</v>
      </c>
      <c r="LH295" s="2" t="n">
        <f aca="false">$KF$4*'well profiles'!HQ211</f>
        <v>0</v>
      </c>
      <c r="LI295" s="2" t="n">
        <f aca="false">$KF$4*'well profiles'!HR211</f>
        <v>0</v>
      </c>
      <c r="LJ295" s="2" t="n">
        <f aca="false">$KF$4*'well profiles'!HS211</f>
        <v>0</v>
      </c>
      <c r="LK295" s="2" t="n">
        <f aca="false">$KF$4*'well profiles'!HT211</f>
        <v>0</v>
      </c>
      <c r="LL295" s="2" t="n">
        <f aca="false">$KF$4*'well profiles'!HU211</f>
        <v>0</v>
      </c>
      <c r="LM295" s="2" t="n">
        <f aca="false">$KF$4*'well profiles'!HV211</f>
        <v>0</v>
      </c>
      <c r="LN295" s="2" t="n">
        <f aca="false">$KF$4*'well profiles'!HW211</f>
        <v>0</v>
      </c>
      <c r="LO295" s="2" t="n">
        <f aca="false">$KF$4*'well profiles'!HX211</f>
        <v>0</v>
      </c>
      <c r="LP295" s="2" t="n">
        <f aca="false">$KF$4*'well profiles'!HY211</f>
        <v>0</v>
      </c>
      <c r="LQ295" s="2" t="n">
        <f aca="false">$KF$4*'well profiles'!HZ211</f>
        <v>0</v>
      </c>
      <c r="LR295" s="2" t="n">
        <f aca="false">$KF$4*'well profiles'!IA211</f>
        <v>0</v>
      </c>
      <c r="LS295" s="2" t="n">
        <f aca="false">$KF$4*'well profiles'!IB211</f>
        <v>0</v>
      </c>
      <c r="LT295" s="2" t="n">
        <f aca="false">$KF$4*'well profiles'!IC211</f>
        <v>0</v>
      </c>
      <c r="LU295" s="2" t="n">
        <f aca="false">$KF$4*'well profiles'!ID211</f>
        <v>0</v>
      </c>
      <c r="LV295" s="2" t="n">
        <f aca="false">$KF$4*'well profiles'!IE211</f>
        <v>0</v>
      </c>
      <c r="LW295" s="2" t="n">
        <f aca="false">$KF$4*'well profiles'!IF211</f>
        <v>0</v>
      </c>
      <c r="LX295" s="2" t="n">
        <f aca="false">$KF$4*'well profiles'!IG211</f>
        <v>0</v>
      </c>
      <c r="LY295" s="2" t="n">
        <f aca="false">$KF$4*'well profiles'!IH211</f>
        <v>0</v>
      </c>
      <c r="LZ295" s="2" t="n">
        <f aca="false">$KF$4*'well profiles'!II211</f>
        <v>0</v>
      </c>
      <c r="MA295" s="2" t="n">
        <f aca="false">$KF$4*'well profiles'!IJ211</f>
        <v>0</v>
      </c>
      <c r="MB295" s="2" t="n">
        <f aca="false">$KF$4*'well profiles'!IK211</f>
        <v>0</v>
      </c>
      <c r="MC295" s="2" t="n">
        <f aca="false">$KF$4*'well profiles'!IL211</f>
        <v>0</v>
      </c>
      <c r="MD295" s="2" t="n">
        <f aca="false">$KF$4*'well profiles'!IM211</f>
        <v>0</v>
      </c>
      <c r="ME295" s="2" t="n">
        <f aca="false">$KF$4*'well profiles'!IN211</f>
        <v>0</v>
      </c>
      <c r="MF295" s="2" t="n">
        <f aca="false">$KF$4*'well profiles'!IO211</f>
        <v>0</v>
      </c>
      <c r="MG295" s="2" t="n">
        <f aca="false">$KF$4*'well profiles'!IP211</f>
        <v>0</v>
      </c>
      <c r="MH295" s="2" t="n">
        <f aca="false">$KF$4*'well profiles'!IQ211</f>
        <v>0</v>
      </c>
      <c r="MI295" s="2" t="n">
        <f aca="false">$KF$4*'well profiles'!IR211</f>
        <v>0</v>
      </c>
      <c r="MJ295" s="2" t="n">
        <f aca="false">$KF$4*'well profiles'!IS211</f>
        <v>0</v>
      </c>
      <c r="MK295" s="2" t="n">
        <f aca="false">$KF$4*'well profiles'!IT211</f>
        <v>0</v>
      </c>
      <c r="ML295" s="2" t="n">
        <f aca="false">$KF$4*'well profiles'!IU211</f>
        <v>0</v>
      </c>
      <c r="MM295" s="2" t="n">
        <f aca="false">$KF$4*'well profiles'!IV211</f>
        <v>0</v>
      </c>
      <c r="MN295" s="2" t="n">
        <f aca="false">$KF$4*'well profiles'!IW211</f>
        <v>0</v>
      </c>
      <c r="MO295" s="2" t="n">
        <f aca="false">$KF$4*'well profiles'!IX211</f>
        <v>0</v>
      </c>
      <c r="MP295" s="2" t="n">
        <f aca="false">$KF$4*'well profiles'!IY211</f>
        <v>0</v>
      </c>
      <c r="MQ295" s="2" t="n">
        <f aca="false">$KF$4*'well profiles'!IZ211</f>
        <v>0</v>
      </c>
      <c r="MR295" s="2" t="n">
        <f aca="false">$KF$4*'well profiles'!JA211</f>
        <v>0</v>
      </c>
      <c r="MS295" s="2" t="n">
        <f aca="false">$KF$4*'well profiles'!JB211</f>
        <v>0</v>
      </c>
      <c r="MT295" s="2" t="n">
        <f aca="false">$KF$4*'well profiles'!JC211</f>
        <v>0</v>
      </c>
      <c r="MU295" s="2" t="n">
        <f aca="false">$KF$4*'well profiles'!JD211</f>
        <v>0</v>
      </c>
      <c r="MV295" s="2" t="n">
        <f aca="false">$KF$4*'well profiles'!JE211</f>
        <v>0</v>
      </c>
      <c r="MW295" s="2" t="n">
        <f aca="false">$KF$4*'well profiles'!JF211</f>
        <v>0</v>
      </c>
      <c r="MX295" s="2" t="n">
        <f aca="false">$KF$4*'well profiles'!JG211</f>
        <v>0</v>
      </c>
      <c r="MY295" s="2" t="n">
        <f aca="false">$KF$4*'well profiles'!JH211</f>
        <v>0</v>
      </c>
      <c r="MZ295" s="2" t="n">
        <f aca="false">$KF$4*'well profiles'!JI211</f>
        <v>0</v>
      </c>
      <c r="NA295" s="2" t="n">
        <f aca="false">$KF$4*'well profiles'!JJ211</f>
        <v>0</v>
      </c>
      <c r="NB295" s="2" t="n">
        <f aca="false">$KF$4*'well profiles'!JK211</f>
        <v>0</v>
      </c>
      <c r="NC295" s="2" t="n">
        <f aca="false">$KF$4*'well profiles'!JL211</f>
        <v>0</v>
      </c>
      <c r="ND295" s="2" t="n">
        <f aca="false">$KF$4*'well profiles'!JM211</f>
        <v>0</v>
      </c>
      <c r="NE295" s="2" t="n">
        <f aca="false">$KF$4*'well profiles'!JN211</f>
        <v>0</v>
      </c>
      <c r="NF295" s="2" t="n">
        <f aca="false">$KF$4*'well profiles'!JO211</f>
        <v>0</v>
      </c>
      <c r="NG295" s="2" t="n">
        <f aca="false">$KF$4*'well profiles'!JP211</f>
        <v>0</v>
      </c>
      <c r="NH295" s="2" t="n">
        <f aca="false">$KF$4*'well profiles'!JQ211</f>
        <v>0</v>
      </c>
      <c r="NI295" s="2" t="n">
        <f aca="false">$KF$4*'well profiles'!JR211</f>
        <v>0</v>
      </c>
      <c r="NJ295" s="2" t="n">
        <f aca="false">$KF$4*'well profiles'!JS211</f>
        <v>0</v>
      </c>
      <c r="NK295" s="2" t="n">
        <f aca="false">$KF$4*'well profiles'!JT211</f>
        <v>0</v>
      </c>
      <c r="NL295" s="2" t="n">
        <f aca="false">$KF$4*'well profiles'!JU211</f>
        <v>0</v>
      </c>
      <c r="NM295" s="2" t="n">
        <f aca="false">$KF$4*'well profiles'!JV211</f>
        <v>0</v>
      </c>
      <c r="NN295" s="2" t="n">
        <f aca="false">$KF$4*'well profiles'!JW211</f>
        <v>0</v>
      </c>
      <c r="NO295" s="2" t="n">
        <f aca="false">$KF$4*'well profiles'!JX211</f>
        <v>0</v>
      </c>
      <c r="NP295" s="2" t="n">
        <f aca="false">$KF$4*'well profiles'!JY211</f>
        <v>0</v>
      </c>
      <c r="NQ295" s="2" t="n">
        <f aca="false">$KF$4*'well profiles'!JZ211</f>
        <v>0</v>
      </c>
      <c r="NR295" s="2" t="n">
        <f aca="false">$KF$4*'well profiles'!KA211</f>
        <v>0</v>
      </c>
      <c r="NS295" s="2" t="n">
        <f aca="false">$KF$4*'well profiles'!KB211</f>
        <v>0</v>
      </c>
      <c r="NT295" s="2" t="n">
        <f aca="false">$KF$4*'well profiles'!KC211</f>
        <v>0</v>
      </c>
      <c r="NU295" s="2" t="n">
        <f aca="false">$KF$4*'well profiles'!KD211</f>
        <v>0</v>
      </c>
      <c r="NV295" s="2" t="n">
        <f aca="false">$KF$4*'well profiles'!KE211</f>
        <v>0</v>
      </c>
      <c r="NW295" s="2" t="n">
        <f aca="false">$KF$4*'well profiles'!KF211</f>
        <v>0</v>
      </c>
      <c r="NX295" s="2" t="n">
        <f aca="false">$KF$4*'well profiles'!KG211</f>
        <v>0</v>
      </c>
      <c r="NY295" s="2" t="n">
        <f aca="false">$KF$4*'well profiles'!KH211</f>
        <v>0</v>
      </c>
      <c r="NZ295" s="2" t="n">
        <f aca="false">$KF$4*'well profiles'!KI211</f>
        <v>0</v>
      </c>
      <c r="OA295" s="2" t="n">
        <f aca="false">$KF$4*'well profiles'!KJ211</f>
        <v>0</v>
      </c>
      <c r="OB295" s="2" t="n">
        <f aca="false">$KF$4*'well profiles'!KK211</f>
        <v>0</v>
      </c>
      <c r="OC295" s="2" t="n">
        <f aca="false">$KF$4*'well profiles'!KL211</f>
        <v>0</v>
      </c>
      <c r="OD295" s="2" t="n">
        <f aca="false">$KF$4*'well profiles'!KM211</f>
        <v>0</v>
      </c>
      <c r="OE295" s="2" t="n">
        <f aca="false">$KF$4*'well profiles'!KN211</f>
        <v>0</v>
      </c>
      <c r="OF295" s="2" t="n">
        <f aca="false">$KF$4*'well profiles'!KO211</f>
        <v>0</v>
      </c>
      <c r="OG295" s="2" t="n">
        <f aca="false">$KF$4*'well profiles'!KP211</f>
        <v>0</v>
      </c>
      <c r="OH295" s="2" t="n">
        <f aca="false">$KF$4*'well profiles'!KQ211</f>
        <v>0</v>
      </c>
      <c r="OI295" s="2" t="n">
        <f aca="false">$KF$4*'well profiles'!KR211</f>
        <v>0</v>
      </c>
      <c r="OJ295" s="2" t="n">
        <f aca="false">$KF$4*'well profiles'!KS211</f>
        <v>0</v>
      </c>
      <c r="OK295" s="2" t="n">
        <f aca="false">$KF$4*'well profiles'!KT211</f>
        <v>0</v>
      </c>
      <c r="OL295" s="2" t="n">
        <f aca="false">$KF$4*'well profiles'!KU211</f>
        <v>0</v>
      </c>
      <c r="OM295" s="2" t="n">
        <f aca="false">$KF$4*'well profiles'!KV211</f>
        <v>0</v>
      </c>
      <c r="ON295" s="2" t="n">
        <f aca="false">$KF$4*'well profiles'!KW211</f>
        <v>0</v>
      </c>
      <c r="OO295" s="2" t="n">
        <f aca="false">$KF$4*'well profiles'!KX211</f>
        <v>0</v>
      </c>
      <c r="OP295" s="2" t="n">
        <f aca="false">$KF$4*'well profiles'!KY211</f>
        <v>0</v>
      </c>
      <c r="OQ295" s="2" t="n">
        <f aca="false">$KF$4*'well profiles'!KZ211</f>
        <v>0</v>
      </c>
      <c r="OR295" s="2" t="n">
        <f aca="false">$KF$4*'well profiles'!LA211</f>
        <v>0</v>
      </c>
      <c r="OS295" s="2" t="n">
        <f aca="false">$KF$4*'well profiles'!LB211</f>
        <v>0</v>
      </c>
      <c r="OT295" s="2" t="n">
        <f aca="false">$KF$4*'well profiles'!LC211</f>
        <v>0</v>
      </c>
      <c r="OU295" s="2" t="n">
        <f aca="false">$KF$4*'well profiles'!LD211</f>
        <v>0</v>
      </c>
      <c r="OV295" s="2" t="n">
        <f aca="false">$KF$4*'well profiles'!LE211</f>
        <v>0</v>
      </c>
      <c r="OW295" s="2" t="n">
        <f aca="false">$KF$4*'well profiles'!LF211</f>
        <v>0</v>
      </c>
      <c r="OX295" s="2" t="n">
        <f aca="false">$KF$4*'well profiles'!LG211</f>
        <v>0</v>
      </c>
      <c r="OY295" s="2" t="n">
        <f aca="false">$KF$4*'well profiles'!LH211</f>
        <v>0</v>
      </c>
      <c r="OZ295" s="2" t="n">
        <f aca="false">$KF$4*'well profiles'!LI211</f>
        <v>0</v>
      </c>
      <c r="PA295" s="2" t="n">
        <f aca="false">$KF$4*'well profiles'!LJ211</f>
        <v>0</v>
      </c>
      <c r="PB295" s="2" t="n">
        <f aca="false">$KF$4*'well profiles'!LK211</f>
        <v>0</v>
      </c>
      <c r="PC295" s="2" t="n">
        <f aca="false">$KF$4*'well profiles'!LL211</f>
        <v>0</v>
      </c>
      <c r="PD295" s="2" t="n">
        <f aca="false">$KF$4*'well profiles'!LM211</f>
        <v>0</v>
      </c>
      <c r="PE295" s="2" t="n">
        <f aca="false">$KF$4*'well profiles'!LN211</f>
        <v>0</v>
      </c>
      <c r="PF295" s="2" t="n">
        <f aca="false">$KF$4*'well profiles'!LO211</f>
        <v>0</v>
      </c>
      <c r="PG295" s="2" t="n">
        <f aca="false">$KF$4*'well profiles'!LP211</f>
        <v>0</v>
      </c>
      <c r="PH295" s="2" t="n">
        <f aca="false">$KF$4*'well profiles'!LQ211</f>
        <v>0</v>
      </c>
      <c r="PI295" s="2" t="n">
        <f aca="false">$KF$4*'well profiles'!LR211</f>
        <v>0</v>
      </c>
      <c r="PJ295" s="2" t="n">
        <f aca="false">$KF$4*'well profiles'!LS211</f>
        <v>0</v>
      </c>
      <c r="PK295" s="2" t="n">
        <f aca="false">$KF$4*'well profiles'!LT211</f>
        <v>0</v>
      </c>
      <c r="PL295" s="2" t="n">
        <f aca="false">$KF$4*'well profiles'!LU211</f>
        <v>0</v>
      </c>
      <c r="PM295" s="2" t="n">
        <f aca="false">$KF$4*'well profiles'!LV211</f>
        <v>0</v>
      </c>
      <c r="PN295" s="2" t="n">
        <f aca="false">$KF$4*'well profiles'!LW211</f>
        <v>0</v>
      </c>
      <c r="PO295" s="2" t="n">
        <f aca="false">$KF$4*'well profiles'!LX211</f>
        <v>0</v>
      </c>
      <c r="PP295" s="2" t="n">
        <f aca="false">$KF$4*'well profiles'!LY211</f>
        <v>0</v>
      </c>
      <c r="PQ295" s="2" t="n">
        <f aca="false">$KF$4*'well profiles'!LZ211</f>
        <v>0</v>
      </c>
      <c r="PR295" s="2" t="n">
        <f aca="false">$KF$4*'well profiles'!MA211</f>
        <v>0</v>
      </c>
      <c r="PS295" s="2" t="n">
        <f aca="false">$KF$4*'well profiles'!MB211</f>
        <v>0</v>
      </c>
      <c r="PT295" s="2" t="n">
        <f aca="false">$KF$4*'well profiles'!MC211</f>
        <v>0</v>
      </c>
      <c r="PU295" s="2" t="n">
        <f aca="false">$KF$4*'well profiles'!MD211</f>
        <v>0</v>
      </c>
      <c r="PV295" s="2" t="n">
        <f aca="false">$KF$4*'well profiles'!ME211</f>
        <v>0</v>
      </c>
      <c r="PW295" s="2" t="n">
        <f aca="false">$KF$4*'well profiles'!MF211</f>
        <v>0</v>
      </c>
      <c r="PX295" s="2" t="n">
        <f aca="false">$KF$4*'well profiles'!MG211</f>
        <v>0</v>
      </c>
      <c r="PY295" s="2" t="n">
        <f aca="false">$KF$4*'well profiles'!MH211</f>
        <v>0</v>
      </c>
      <c r="PZ295" s="2" t="n">
        <f aca="false">$KF$4*'well profiles'!MI211</f>
        <v>0</v>
      </c>
      <c r="QA295" s="2" t="n">
        <f aca="false">$KF$4*'well profiles'!MJ211</f>
        <v>0</v>
      </c>
      <c r="QB295" s="2" t="n">
        <f aca="false">$KF$4*'well profiles'!MK211</f>
        <v>0</v>
      </c>
      <c r="QC295" s="2" t="n">
        <f aca="false">$KF$4*'well profiles'!ML211</f>
        <v>0</v>
      </c>
      <c r="QD295" s="2" t="n">
        <f aca="false">$KF$4*'well profiles'!MM211</f>
        <v>0</v>
      </c>
      <c r="QE295" s="2" t="n">
        <f aca="false">$KF$4*'well profiles'!MN211</f>
        <v>0</v>
      </c>
      <c r="QF295" s="2" t="n">
        <f aca="false">$KF$4*'well profiles'!MO211</f>
        <v>0</v>
      </c>
      <c r="QG295" s="2" t="n">
        <f aca="false">$KF$4*'well profiles'!MP211</f>
        <v>0</v>
      </c>
      <c r="QH295" s="2" t="n">
        <f aca="false">$KF$4*'well profiles'!MQ211</f>
        <v>0</v>
      </c>
      <c r="QI295" s="2" t="n">
        <f aca="false">$KF$4*'well profiles'!MR211</f>
        <v>0</v>
      </c>
      <c r="QJ295" s="2" t="n">
        <f aca="false">$KF$4*'well profiles'!MS211</f>
        <v>0</v>
      </c>
      <c r="QK295" s="2" t="n">
        <f aca="false">$KF$4*'well profiles'!MT211</f>
        <v>0</v>
      </c>
      <c r="QL295" s="2" t="n">
        <f aca="false">$KF$4*'well profiles'!MU211</f>
        <v>0</v>
      </c>
      <c r="QM295" s="2" t="n">
        <f aca="false">$KF$4*'well profiles'!MV211</f>
        <v>0</v>
      </c>
      <c r="QN295" s="2" t="n">
        <f aca="false">$KF$4*'well profiles'!MW211</f>
        <v>0</v>
      </c>
      <c r="QO295" s="2" t="n">
        <f aca="false">$KF$4*'well profiles'!MX211</f>
        <v>0</v>
      </c>
      <c r="QP295" s="2" t="n">
        <f aca="false">$KF$4*'well profiles'!MY211</f>
        <v>0</v>
      </c>
      <c r="QQ295" s="2" t="n">
        <f aca="false">$KF$4*'well profiles'!MZ211</f>
        <v>0</v>
      </c>
      <c r="QR295" s="2" t="n">
        <f aca="false">$KF$4*'well profiles'!NA211</f>
        <v>0</v>
      </c>
      <c r="QS295" s="2" t="n">
        <f aca="false">$KF$4*'well profiles'!NB211</f>
        <v>0</v>
      </c>
      <c r="QT295" s="2" t="n">
        <f aca="false">$KF$4*'well profiles'!NC211</f>
        <v>0</v>
      </c>
      <c r="QU295" s="2" t="n">
        <f aca="false">$KF$4*'well profiles'!ND211</f>
        <v>0</v>
      </c>
      <c r="QV295" s="2" t="n">
        <f aca="false">$KF$4*'well profiles'!NE211</f>
        <v>0</v>
      </c>
      <c r="QW295" s="2" t="n">
        <f aca="false">$KF$4*'well profiles'!NF211</f>
        <v>0</v>
      </c>
      <c r="QX295" s="2" t="n">
        <f aca="false">$KF$4*'well profiles'!NG211</f>
        <v>0</v>
      </c>
      <c r="QY295" s="2" t="n">
        <f aca="false">$KF$4*'well profiles'!NH211</f>
        <v>0</v>
      </c>
      <c r="QZ295" s="2" t="n">
        <f aca="false">$KF$4*'well profiles'!NI211</f>
        <v>0</v>
      </c>
      <c r="RA295" s="2" t="n">
        <f aca="false">$KF$4*'well profiles'!NJ211</f>
        <v>0</v>
      </c>
      <c r="RB295" s="2" t="n">
        <f aca="false">$KF$4*'well profiles'!NK211</f>
        <v>0</v>
      </c>
      <c r="RC295" s="2" t="n">
        <f aca="false">$KF$4*'well profiles'!NL211</f>
        <v>0</v>
      </c>
      <c r="RD295" s="2" t="n">
        <f aca="false">$KF$4*'well profiles'!NM211</f>
        <v>0</v>
      </c>
      <c r="RE295" s="2" t="n">
        <f aca="false">$KF$4*'well profiles'!NN211</f>
        <v>0</v>
      </c>
      <c r="RF295" s="2" t="n">
        <f aca="false">$KF$4*'well profiles'!NO211</f>
        <v>0</v>
      </c>
      <c r="RG295" s="2" t="n">
        <f aca="false">$KF$4*'well profiles'!NP211</f>
        <v>0</v>
      </c>
      <c r="RH295" s="2" t="n">
        <f aca="false">$KF$4*'well profiles'!NQ211</f>
        <v>0</v>
      </c>
      <c r="RI295" s="2" t="n">
        <f aca="false">$KF$4*'well profiles'!NR211</f>
        <v>0</v>
      </c>
      <c r="RJ295" s="2" t="n">
        <f aca="false">$KF$4*'well profiles'!NS211</f>
        <v>0</v>
      </c>
      <c r="RK295" s="2" t="n">
        <f aca="false">$KF$4*'well profiles'!NT211</f>
        <v>0</v>
      </c>
      <c r="RL295" s="2" t="n">
        <f aca="false">$KF$4*'well profiles'!NU211</f>
        <v>0</v>
      </c>
      <c r="RM295" s="2" t="n">
        <f aca="false">$KF$4*'well profiles'!NV211</f>
        <v>0</v>
      </c>
      <c r="RN295" s="2" t="n">
        <f aca="false">$KF$4*'well profiles'!NW211</f>
        <v>0</v>
      </c>
      <c r="RO295" s="2" t="n">
        <f aca="false">$KF$4*'well profiles'!NX211</f>
        <v>0</v>
      </c>
      <c r="RP295" s="2" t="n">
        <f aca="false">$KF$4*'well profiles'!NY211</f>
        <v>0</v>
      </c>
      <c r="RQ295" s="2" t="n">
        <f aca="false">$KF$4*'well profiles'!NZ211</f>
        <v>0</v>
      </c>
      <c r="RR295" s="2" t="n">
        <f aca="false">$KF$4*'well profiles'!OA211</f>
        <v>0</v>
      </c>
      <c r="RS295" s="2" t="n">
        <f aca="false">$KF$4*'well profiles'!OB211</f>
        <v>0</v>
      </c>
      <c r="RT295" s="2" t="n">
        <f aca="false">$KF$4*'well profiles'!OC211</f>
        <v>0</v>
      </c>
      <c r="RU295" s="2" t="n">
        <f aca="false">$KF$4*'well profiles'!OD211</f>
        <v>0</v>
      </c>
      <c r="RV295" s="2" t="n">
        <f aca="false">$KF$4*'well profiles'!OE211</f>
        <v>0</v>
      </c>
      <c r="RW295" s="2" t="n">
        <f aca="false">$KF$4*'well profiles'!OF211</f>
        <v>0</v>
      </c>
      <c r="RX295" s="2" t="n">
        <f aca="false">$KF$4*'well profiles'!OG211</f>
        <v>0</v>
      </c>
      <c r="RY295" s="2" t="n">
        <f aca="false">$KF$4*'well profiles'!OH211</f>
        <v>0</v>
      </c>
      <c r="RZ295" s="2" t="n">
        <f aca="false">$KF$4*'well profiles'!OI211</f>
        <v>0</v>
      </c>
      <c r="SA295" s="2" t="n">
        <f aca="false">$KF$4*'well profiles'!OJ211</f>
        <v>0</v>
      </c>
      <c r="SB295" s="2" t="n">
        <f aca="false">$KF$4*'well profiles'!OK211</f>
        <v>0</v>
      </c>
      <c r="SC295" s="2" t="n">
        <f aca="false">$KF$4*'well profiles'!OL211</f>
        <v>0</v>
      </c>
      <c r="SD295" s="2" t="n">
        <f aca="false">$KF$4*'well profiles'!OM211</f>
        <v>0</v>
      </c>
      <c r="SE295" s="2" t="n">
        <f aca="false">$KF$4*'well profiles'!ON211</f>
        <v>0</v>
      </c>
      <c r="SF295" s="2" t="n">
        <f aca="false">$KF$4*'well profiles'!OO211</f>
        <v>0</v>
      </c>
      <c r="SG295" s="2" t="n">
        <f aca="false">$KF$4*'well profiles'!OP211</f>
        <v>0</v>
      </c>
      <c r="SH295" s="2" t="n">
        <f aca="false">$KF$4*'well profiles'!OQ211</f>
        <v>0</v>
      </c>
      <c r="SI295" s="2" t="n">
        <f aca="false">$KF$4*'well profiles'!OR211</f>
        <v>0</v>
      </c>
      <c r="SJ295" s="2" t="n">
        <f aca="false">$KF$4*'well profiles'!OS211</f>
        <v>0</v>
      </c>
      <c r="SK295" s="2" t="n">
        <f aca="false">$KF$4*'well profiles'!OT211</f>
        <v>0</v>
      </c>
      <c r="SL295" s="2" t="n">
        <f aca="false">$KF$4*'well profiles'!OU211</f>
        <v>0</v>
      </c>
      <c r="SM295" s="2" t="n">
        <f aca="false">$KF$4*'well profiles'!OV211</f>
        <v>0</v>
      </c>
      <c r="SN295" s="2" t="n">
        <f aca="false">$KF$4*'well profiles'!OW211</f>
        <v>0</v>
      </c>
      <c r="SO295" s="2" t="n">
        <f aca="false">$KF$4*'well profiles'!OX211</f>
        <v>0</v>
      </c>
      <c r="SP295" s="2" t="n">
        <f aca="false">$KF$4*'well profiles'!OY211</f>
        <v>0</v>
      </c>
      <c r="SQ295" s="2" t="n">
        <f aca="false">$KF$4*'well profiles'!OZ211</f>
        <v>0</v>
      </c>
      <c r="SR295" s="2" t="n">
        <f aca="false">$KF$4*'well profiles'!PA211</f>
        <v>0</v>
      </c>
      <c r="SS295" s="2" t="n">
        <f aca="false">$KF$4*'well profiles'!PB211</f>
        <v>0</v>
      </c>
      <c r="ST295" s="2" t="n">
        <f aca="false">$KF$4*'well profiles'!PC211</f>
        <v>0</v>
      </c>
      <c r="SU295" s="2" t="n">
        <f aca="false">$KF$4*'well profiles'!PD211</f>
        <v>0</v>
      </c>
      <c r="SV295" s="2" t="n">
        <f aca="false">$KF$4*'well profiles'!PE211</f>
        <v>0</v>
      </c>
      <c r="SW295" s="2" t="n">
        <f aca="false">$KF$4*'well profiles'!PF211</f>
        <v>0</v>
      </c>
      <c r="SX295" s="2" t="n">
        <f aca="false">$KF$4*'well profiles'!PG211</f>
        <v>0</v>
      </c>
      <c r="SY295" s="2" t="n">
        <f aca="false">$KF$4*'well profiles'!PH211</f>
        <v>0</v>
      </c>
      <c r="SZ295" s="2" t="n">
        <f aca="false">$KF$4*'well profiles'!PI211</f>
        <v>0</v>
      </c>
      <c r="TA295" s="2" t="n">
        <f aca="false">$KF$4*'well profiles'!PJ211</f>
        <v>0</v>
      </c>
      <c r="TB295" s="2" t="n">
        <f aca="false">$KF$4*'well profiles'!PK211</f>
        <v>0</v>
      </c>
      <c r="TC295" s="2" t="n">
        <f aca="false">$KF$4*'well profiles'!PL211</f>
        <v>0</v>
      </c>
      <c r="TD295" s="2" t="n">
        <f aca="false">$KF$4*'well profiles'!PM211</f>
        <v>0</v>
      </c>
      <c r="TE295" s="2" t="n">
        <f aca="false">$KF$4*'well profiles'!PN211</f>
        <v>0</v>
      </c>
      <c r="TF295" s="2" t="n">
        <f aca="false">$KF$4*'well profiles'!PO211</f>
        <v>0</v>
      </c>
      <c r="TG295" s="2" t="n">
        <f aca="false">$KF$4*'well profiles'!PP211</f>
        <v>0</v>
      </c>
      <c r="TH295" s="2" t="n">
        <f aca="false">$KF$4*'well profiles'!PQ211</f>
        <v>0</v>
      </c>
      <c r="TI295" s="2" t="n">
        <f aca="false">$KF$4*'well profiles'!PR211</f>
        <v>0</v>
      </c>
      <c r="TJ295" s="2" t="n">
        <f aca="false">$KF$4*'well profiles'!PS211</f>
        <v>0</v>
      </c>
      <c r="TK295" s="2" t="n">
        <f aca="false">$KF$4*'well profiles'!PT211</f>
        <v>0</v>
      </c>
      <c r="TL295" s="2" t="n">
        <f aca="false">$KF$4*'well profiles'!PU211</f>
        <v>0</v>
      </c>
      <c r="TM295" s="2" t="n">
        <f aca="false">$KF$4*'well profiles'!PV211</f>
        <v>0</v>
      </c>
      <c r="TN295" s="2" t="n">
        <f aca="false">$KF$4*'well profiles'!PW211</f>
        <v>0</v>
      </c>
      <c r="TO295" s="2" t="n">
        <f aca="false">$KF$4*'well profiles'!PX211</f>
        <v>0</v>
      </c>
      <c r="TP295" s="2" t="n">
        <f aca="false">$KF$4*'well profiles'!PY211</f>
        <v>0</v>
      </c>
      <c r="TQ295" s="2" t="n">
        <f aca="false">$KF$4*'well profiles'!PZ211</f>
        <v>0</v>
      </c>
      <c r="TR295" s="2" t="n">
        <f aca="false">$KF$4*'well profiles'!QA211</f>
        <v>0</v>
      </c>
      <c r="TS295" s="2" t="n">
        <f aca="false">$KF$4*'well profiles'!QB211</f>
        <v>0</v>
      </c>
      <c r="TT295" s="2" t="n">
        <f aca="false">$KF$4*'well profiles'!QC211</f>
        <v>0</v>
      </c>
      <c r="TU295" s="2" t="n">
        <f aca="false">$KF$4*'well profiles'!QD211</f>
        <v>0</v>
      </c>
      <c r="TV295" s="2" t="n">
        <f aca="false">$KF$4*'well profiles'!QE211</f>
        <v>0</v>
      </c>
      <c r="TW295" s="2" t="n">
        <f aca="false">$KF$4*'well profiles'!QF211</f>
        <v>0</v>
      </c>
      <c r="TX295" s="2" t="n">
        <f aca="false">$KF$4*'well profiles'!QG211</f>
        <v>0</v>
      </c>
      <c r="TY295" s="2" t="n">
        <f aca="false">$KF$4*'well profiles'!QH211</f>
        <v>0</v>
      </c>
      <c r="TZ295" s="2" t="n">
        <f aca="false">$KF$4*'well profiles'!QI211</f>
        <v>0</v>
      </c>
      <c r="UA295" s="2" t="n">
        <f aca="false">$KF$4*'well profiles'!QJ211</f>
        <v>0</v>
      </c>
      <c r="UB295" s="2" t="n">
        <f aca="false">$KF$4*'well profiles'!QK211</f>
        <v>0</v>
      </c>
      <c r="UC295" s="2" t="n">
        <f aca="false">$KF$4*'well profiles'!QL211</f>
        <v>0</v>
      </c>
      <c r="UD295" s="2" t="n">
        <f aca="false">$KF$4*'well profiles'!QM211</f>
        <v>0</v>
      </c>
      <c r="UE295" s="2" t="n">
        <f aca="false">$KF$4*'well profiles'!QN211</f>
        <v>0</v>
      </c>
      <c r="UF295" s="2" t="n">
        <f aca="false">$KF$4*'well profiles'!QO211</f>
        <v>0</v>
      </c>
      <c r="UG295" s="2" t="n">
        <f aca="false">$KF$4*'well profiles'!QP211</f>
        <v>0</v>
      </c>
      <c r="UH295" s="2" t="n">
        <f aca="false">$KF$4*'well profiles'!QQ211</f>
        <v>0</v>
      </c>
      <c r="UI295" s="2" t="n">
        <f aca="false">$KF$4*'well profiles'!QR211</f>
        <v>0</v>
      </c>
      <c r="UJ295" s="2" t="n">
        <f aca="false">$KF$4*'well profiles'!QS211</f>
        <v>0</v>
      </c>
      <c r="UK295" s="2" t="n">
        <f aca="false">$KF$4*'well profiles'!QT211</f>
        <v>0</v>
      </c>
      <c r="UL295" s="2" t="n">
        <f aca="false">$KF$4*'well profiles'!QU211</f>
        <v>0</v>
      </c>
      <c r="UM295" s="2" t="n">
        <f aca="false">$KF$4*'well profiles'!QV211</f>
        <v>0</v>
      </c>
      <c r="UN295" s="2" t="n">
        <f aca="false">$KF$4*'well profiles'!QW211</f>
        <v>0</v>
      </c>
      <c r="UO295" s="2" t="n">
        <f aca="false">$KF$4*'well profiles'!QX211</f>
        <v>0</v>
      </c>
      <c r="UP295" s="2" t="n">
        <f aca="false">$KF$4*'well profiles'!QY211</f>
        <v>0</v>
      </c>
      <c r="UQ295" s="2" t="n">
        <f aca="false">$KF$4*'well profiles'!QZ211</f>
        <v>0</v>
      </c>
      <c r="UR295" s="2" t="n">
        <f aca="false">$KF$4*'well profiles'!RA211</f>
        <v>0</v>
      </c>
      <c r="US295" s="2" t="n">
        <f aca="false">$KF$4*'well profiles'!RB211</f>
        <v>0</v>
      </c>
      <c r="UT295" s="2" t="n">
        <f aca="false">$KF$4*'well profiles'!RC211</f>
        <v>0</v>
      </c>
      <c r="UU295" s="2" t="n">
        <f aca="false">$KF$4*'well profiles'!RD211</f>
        <v>0</v>
      </c>
      <c r="UV295" s="2" t="n">
        <f aca="false">$KF$4*'well profiles'!RE211</f>
        <v>0</v>
      </c>
      <c r="UW295" s="2" t="n">
        <f aca="false">$KF$4*'well profiles'!RF211</f>
        <v>0</v>
      </c>
      <c r="UX295" s="2" t="n">
        <f aca="false">$KF$4*'well profiles'!RG211</f>
        <v>0</v>
      </c>
      <c r="UY295" s="2" t="n">
        <f aca="false">$KF$4*'well profiles'!RH211</f>
        <v>0</v>
      </c>
      <c r="UZ295" s="2" t="n">
        <f aca="false">$KF$4*'well profiles'!RI211</f>
        <v>0</v>
      </c>
      <c r="VA295" s="2" t="n">
        <f aca="false">$KF$4*'well profiles'!RJ211</f>
        <v>0</v>
      </c>
      <c r="VB295" s="2" t="n">
        <f aca="false">$KF$4*'well profiles'!RK211</f>
        <v>0</v>
      </c>
      <c r="VC295" s="2" t="n">
        <f aca="false">$KF$4*'well profiles'!RL211</f>
        <v>0</v>
      </c>
      <c r="VD295" s="2" t="n">
        <f aca="false">$KF$4*'well profiles'!RM211</f>
        <v>0</v>
      </c>
      <c r="VE295" s="2" t="n">
        <f aca="false">$KF$4*'well profiles'!RN211</f>
        <v>0</v>
      </c>
      <c r="VF295" s="2" t="n">
        <f aca="false">$KF$4*'well profiles'!RO211</f>
        <v>0</v>
      </c>
      <c r="VG295" s="2" t="n">
        <f aca="false">$KF$4*'well profiles'!RP211</f>
        <v>0</v>
      </c>
      <c r="VH295" s="2" t="n">
        <f aca="false">$KF$4*'well profiles'!RQ211</f>
        <v>0</v>
      </c>
      <c r="VI295" s="2" t="n">
        <f aca="false">$KF$4*'well profiles'!RR211</f>
        <v>0</v>
      </c>
      <c r="VJ295" s="2" t="n">
        <f aca="false">$KF$4*'well profiles'!RS211</f>
        <v>0</v>
      </c>
      <c r="VK295" s="2" t="n">
        <f aca="false">$KF$4*'well profiles'!RT211</f>
        <v>0</v>
      </c>
      <c r="VL295" s="2" t="n">
        <f aca="false">$KF$4*'well profiles'!RU211</f>
        <v>0</v>
      </c>
      <c r="VM295" s="2" t="n">
        <f aca="false">$KF$4*'well profiles'!RV211</f>
        <v>0</v>
      </c>
      <c r="VN295" s="2" t="n">
        <f aca="false">$KF$4*'well profiles'!RW211</f>
        <v>0</v>
      </c>
      <c r="VO295" s="2" t="n">
        <f aca="false">$KF$4*'well profiles'!RX211</f>
        <v>0</v>
      </c>
      <c r="VP295" s="2" t="n">
        <f aca="false">$KF$4*'well profiles'!RY211</f>
        <v>0</v>
      </c>
      <c r="VQ295" s="2" t="n">
        <f aca="false">$KF$4*'well profiles'!RZ211</f>
        <v>0</v>
      </c>
      <c r="VR295" s="2" t="n">
        <f aca="false">$KF$4*'well profiles'!SA211</f>
        <v>0</v>
      </c>
      <c r="VS295" s="2" t="n">
        <f aca="false">$KF$4*'well profiles'!SB211</f>
        <v>0</v>
      </c>
      <c r="VT295" s="2" t="n">
        <f aca="false">$KF$4*'well profiles'!SC211</f>
        <v>0</v>
      </c>
      <c r="VU295" s="2" t="n">
        <f aca="false">$KF$4*'well profiles'!SD211</f>
        <v>0</v>
      </c>
      <c r="VV295" s="2" t="n">
        <f aca="false">$KF$4*'well profiles'!SE211</f>
        <v>0</v>
      </c>
      <c r="VW295" s="2" t="n">
        <f aca="false">$KF$4*'well profiles'!SF211</f>
        <v>0</v>
      </c>
      <c r="VX295" s="2" t="n">
        <f aca="false">$KF$4*'well profiles'!SG211</f>
        <v>0</v>
      </c>
      <c r="VY295" s="2" t="n">
        <f aca="false">$KF$4*'well profiles'!SH211</f>
        <v>0</v>
      </c>
      <c r="VZ295" s="2" t="n">
        <f aca="false">$KF$4*'well profiles'!SI211</f>
        <v>0</v>
      </c>
      <c r="WA295" s="2" t="n">
        <f aca="false">$KF$4*'well profiles'!SJ211</f>
        <v>0</v>
      </c>
      <c r="WB295" s="2" t="n">
        <f aca="false">$KF$4*'well profiles'!SK211</f>
        <v>0</v>
      </c>
      <c r="WC295" s="2" t="n">
        <f aca="false">$KF$4*'well profiles'!SL211</f>
        <v>0</v>
      </c>
      <c r="WD295" s="2" t="n">
        <f aca="false">$KF$4*'well profiles'!SM211</f>
        <v>0</v>
      </c>
      <c r="WE295" s="2" t="n">
        <f aca="false">$KF$4*'well profiles'!SN211</f>
        <v>0</v>
      </c>
      <c r="WF295" s="2" t="n">
        <f aca="false">$KF$4*'well profiles'!SO211</f>
        <v>0</v>
      </c>
      <c r="WG295" s="2" t="n">
        <f aca="false">$KF$4*'well profiles'!SP211</f>
        <v>0</v>
      </c>
      <c r="WH295" s="2" t="n">
        <f aca="false">$KF$4*'well profiles'!SQ211</f>
        <v>0</v>
      </c>
      <c r="WI295" s="2" t="n">
        <f aca="false">$KF$4*'well profiles'!SR211</f>
        <v>0</v>
      </c>
      <c r="WJ295" s="2" t="n">
        <f aca="false">$KF$4*'well profiles'!SS211</f>
        <v>0</v>
      </c>
      <c r="WK295" s="2" t="n">
        <f aca="false">$KF$4*'well profiles'!ST211</f>
        <v>0</v>
      </c>
      <c r="WL295" s="2" t="n">
        <f aca="false">$KF$4*'well profiles'!SU211</f>
        <v>0</v>
      </c>
      <c r="WM295" s="2" t="n">
        <f aca="false">$KF$4*'well profiles'!SV211</f>
        <v>0</v>
      </c>
      <c r="WN295" s="2" t="n">
        <f aca="false">$KF$4*'well profiles'!SW211</f>
        <v>0</v>
      </c>
      <c r="WO295" s="2" t="n">
        <f aca="false">$KF$4*'well profiles'!SX211</f>
        <v>0</v>
      </c>
      <c r="WP295" s="2" t="n">
        <f aca="false">$KF$4*'well profiles'!SY211</f>
        <v>0</v>
      </c>
      <c r="WQ295" s="2" t="n">
        <f aca="false">$KF$4*'well profiles'!SZ211</f>
        <v>0</v>
      </c>
      <c r="WR295" s="2" t="n">
        <f aca="false">$KF$4*'well profiles'!TA211</f>
        <v>0</v>
      </c>
      <c r="WS295" s="2" t="n">
        <f aca="false">$KF$4*'well profiles'!TB211</f>
        <v>0</v>
      </c>
      <c r="WT295" s="2" t="n">
        <f aca="false">$KF$4*'well profiles'!TC211</f>
        <v>0</v>
      </c>
      <c r="WU295" s="2" t="n">
        <f aca="false">$KF$4*'well profiles'!TD211</f>
        <v>0</v>
      </c>
      <c r="WV295" s="2" t="n">
        <f aca="false">$KF$4*'well profiles'!TE211</f>
        <v>0</v>
      </c>
      <c r="WW295" s="2" t="n">
        <f aca="false">$KF$4*'well profiles'!TF211</f>
        <v>0</v>
      </c>
      <c r="WX295" s="2" t="n">
        <f aca="false">$KF$4*'well profiles'!TG211</f>
        <v>0</v>
      </c>
      <c r="WY295" s="2" t="n">
        <f aca="false">$KF$4*'well profiles'!TH211</f>
        <v>0</v>
      </c>
      <c r="WZ295" s="2" t="n">
        <f aca="false">$KF$4*'well profiles'!TI211</f>
        <v>0</v>
      </c>
      <c r="XA295" s="2" t="n">
        <f aca="false">$KF$4*'well profiles'!TJ211</f>
        <v>0</v>
      </c>
      <c r="XB295" s="2" t="n">
        <f aca="false">$KF$4*'well profiles'!TK211</f>
        <v>0</v>
      </c>
      <c r="XC295" s="2" t="n">
        <f aca="false">$KF$4*'well profiles'!TL211</f>
        <v>0</v>
      </c>
      <c r="XD295" s="2" t="n">
        <f aca="false">$KF$4*'well profiles'!TM211</f>
        <v>0</v>
      </c>
      <c r="XE295" s="2" t="n">
        <f aca="false">$KF$4*'well profiles'!TN211</f>
        <v>0</v>
      </c>
      <c r="XF295" s="2" t="n">
        <f aca="false">$KF$4*'well profiles'!TO211</f>
        <v>0</v>
      </c>
      <c r="XG295" s="2" t="n">
        <f aca="false">$KF$4*'well profiles'!TP211</f>
        <v>0</v>
      </c>
      <c r="XH295" s="2" t="n">
        <f aca="false">$KF$4*'well profiles'!TQ211</f>
        <v>0</v>
      </c>
      <c r="XI295" s="2" t="n">
        <f aca="false">$KF$4*'well profiles'!TR211</f>
        <v>0</v>
      </c>
      <c r="XJ295" s="2" t="n">
        <f aca="false">$KF$4*'well profiles'!TS211</f>
        <v>0</v>
      </c>
      <c r="XK295" s="2" t="n">
        <f aca="false">$KF$4*'well profiles'!TT211</f>
        <v>0</v>
      </c>
      <c r="XL295" s="2" t="n">
        <f aca="false">$KF$4*'well profiles'!TU211</f>
        <v>0</v>
      </c>
      <c r="XM295" s="2" t="n">
        <f aca="false">$KF$4*'well profiles'!TV211</f>
        <v>0</v>
      </c>
      <c r="XN295" s="2" t="n">
        <f aca="false">$KF$4*'well profiles'!TW211</f>
        <v>0</v>
      </c>
      <c r="XO295" s="2" t="n">
        <f aca="false">$KF$4*'well profiles'!TX211</f>
        <v>0</v>
      </c>
      <c r="XP295" s="2" t="n">
        <f aca="false">$KF$4*'well profiles'!TY211</f>
        <v>0</v>
      </c>
      <c r="XQ295" s="2" t="n">
        <f aca="false">$KF$4*'well profiles'!TZ211</f>
        <v>0</v>
      </c>
      <c r="XR295" s="2" t="n">
        <f aca="false">$KF$4*'well profiles'!UA211</f>
        <v>0</v>
      </c>
      <c r="XS295" s="2" t="n">
        <f aca="false">$KF$4*'well profiles'!UB211</f>
        <v>0</v>
      </c>
      <c r="XT295" s="2" t="n">
        <f aca="false">$KF$4*'well profiles'!UC211</f>
        <v>0</v>
      </c>
      <c r="XU295" s="2" t="n">
        <f aca="false">$KF$4*'well profiles'!UD211</f>
        <v>0</v>
      </c>
      <c r="XV295" s="2" t="n">
        <f aca="false">$KF$4*'well profiles'!UE211</f>
        <v>0</v>
      </c>
      <c r="XW295" s="2" t="n">
        <f aca="false">$KF$4*'well profiles'!UF211</f>
        <v>0</v>
      </c>
      <c r="XX295" s="2" t="n">
        <f aca="false">$KF$4*'well profiles'!UG211</f>
        <v>0</v>
      </c>
      <c r="XY295" s="2" t="n">
        <f aca="false">$KF$4*'well profiles'!UH211</f>
        <v>0</v>
      </c>
      <c r="XZ295" s="2" t="n">
        <f aca="false">$KF$4*'well profiles'!UI211</f>
        <v>0</v>
      </c>
      <c r="YA295" s="2" t="n">
        <f aca="false">$KF$4*'well profiles'!UJ211</f>
        <v>0</v>
      </c>
      <c r="YB295" s="2" t="n">
        <f aca="false">$KF$4*'well profiles'!UK211</f>
        <v>0</v>
      </c>
      <c r="YC295" s="2" t="n">
        <f aca="false">$KF$4*'well profiles'!UL211</f>
        <v>0</v>
      </c>
      <c r="YD295" s="2" t="n">
        <f aca="false">$KF$4*'well profiles'!UM211</f>
        <v>0</v>
      </c>
      <c r="YE295" s="2" t="n">
        <f aca="false">$KF$4*'well profiles'!UN211</f>
        <v>0</v>
      </c>
      <c r="YF295" s="2" t="n">
        <f aca="false">$KF$4*'well profiles'!UO211</f>
        <v>0</v>
      </c>
      <c r="YG295" s="2" t="n">
        <f aca="false">$KF$4*'well profiles'!UP211</f>
        <v>0</v>
      </c>
      <c r="YH295" s="2" t="n">
        <f aca="false">$KF$4*'well profiles'!UQ211</f>
        <v>0</v>
      </c>
      <c r="YI295" s="2" t="n">
        <f aca="false">$KF$4*'well profiles'!UR211</f>
        <v>0</v>
      </c>
      <c r="YJ295" s="2" t="n">
        <f aca="false">$KF$4*'well profiles'!US211</f>
        <v>0</v>
      </c>
      <c r="YK295" s="2" t="n">
        <f aca="false">$KF$4*'well profiles'!UT211</f>
        <v>0</v>
      </c>
      <c r="YL295" s="2" t="n">
        <f aca="false">$KF$4*'well profiles'!UU211</f>
        <v>0</v>
      </c>
      <c r="YM295" s="2" t="n">
        <f aca="false">$KF$4*'well profiles'!UV211</f>
        <v>0</v>
      </c>
      <c r="YN295" s="2" t="n">
        <f aca="false">$KF$4*'well profiles'!UW211</f>
        <v>0</v>
      </c>
      <c r="YO295" s="2" t="n">
        <f aca="false">$KF$4*'well profiles'!UX211</f>
        <v>0</v>
      </c>
      <c r="YP295" s="2" t="n">
        <f aca="false">$KF$4*'well profiles'!UY211</f>
        <v>0</v>
      </c>
      <c r="YQ295" s="2" t="n">
        <f aca="false">$KF$4*'well profiles'!UZ211</f>
        <v>0</v>
      </c>
      <c r="YR295" s="2" t="n">
        <f aca="false">$KF$4*'well profiles'!VA211</f>
        <v>0</v>
      </c>
      <c r="YS295" s="2" t="n">
        <f aca="false">$KF$4*'well profiles'!VB211</f>
        <v>0</v>
      </c>
      <c r="YT295" s="2" t="n">
        <f aca="false">$KF$4*'well profiles'!VC211</f>
        <v>0</v>
      </c>
      <c r="YU295" s="2" t="n">
        <f aca="false">$KF$4*'well profiles'!VD211</f>
        <v>0</v>
      </c>
      <c r="YV295" s="2" t="n">
        <f aca="false">$KF$4*'well profiles'!VE211</f>
        <v>0</v>
      </c>
      <c r="YW295" s="2" t="n">
        <f aca="false">$KF$4*'well profiles'!VF211</f>
        <v>0</v>
      </c>
      <c r="YX295" s="2" t="n">
        <f aca="false">$KF$4*'well profiles'!VG211</f>
        <v>0</v>
      </c>
      <c r="YY295" s="2" t="n">
        <f aca="false">$KF$4*'well profiles'!VH211</f>
        <v>0</v>
      </c>
      <c r="YZ295" s="2" t="n">
        <f aca="false">$KF$4*'well profiles'!VI211</f>
        <v>0</v>
      </c>
      <c r="ZA295" s="2" t="n">
        <f aca="false">$KF$4*'well profiles'!VJ211</f>
        <v>0</v>
      </c>
      <c r="ZB295" s="2" t="n">
        <f aca="false">$KF$4*'well profiles'!VK211</f>
        <v>0</v>
      </c>
      <c r="ZC295" s="2" t="n">
        <f aca="false">$KF$4*'well profiles'!VL211</f>
        <v>0</v>
      </c>
      <c r="ZD295" s="2" t="n">
        <f aca="false">$KF$4*'well profiles'!VM211</f>
        <v>0</v>
      </c>
      <c r="ZE295" s="2" t="n">
        <f aca="false">$KF$4*'well profiles'!VN211</f>
        <v>0</v>
      </c>
      <c r="ZF295" s="2" t="n">
        <f aca="false">$KF$4*'well profiles'!VO211</f>
        <v>0</v>
      </c>
      <c r="ZG295" s="2" t="n">
        <f aca="false">$KF$4*'well profiles'!VP211</f>
        <v>0</v>
      </c>
      <c r="ZH295" s="2" t="n">
        <f aca="false">$KF$4*'well profiles'!VQ211</f>
        <v>0</v>
      </c>
      <c r="ZI295" s="2" t="n">
        <f aca="false">$KF$4*'well profiles'!VR211</f>
        <v>0</v>
      </c>
      <c r="ZJ295" s="2" t="n">
        <f aca="false">$KF$4*'well profiles'!VS211</f>
        <v>0</v>
      </c>
      <c r="ZK295" s="2" t="n">
        <f aca="false">$KF$4*'well profiles'!VT211</f>
        <v>0</v>
      </c>
      <c r="ZL295" s="2" t="n">
        <f aca="false">$KF$4*'well profiles'!VU211</f>
        <v>0</v>
      </c>
      <c r="ZM295" s="2" t="n">
        <f aca="false">$KF$4*'well profiles'!VV211</f>
        <v>0</v>
      </c>
      <c r="ZN295" s="2" t="n">
        <f aca="false">$KF$4*'well profiles'!VW211</f>
        <v>0</v>
      </c>
      <c r="ZO295" s="2" t="n">
        <f aca="false">$KF$4*'well profiles'!VX211</f>
        <v>0</v>
      </c>
      <c r="ZP295" s="2" t="n">
        <f aca="false">$KF$4*'well profiles'!VY211</f>
        <v>0</v>
      </c>
      <c r="ZQ295" s="2" t="n">
        <f aca="false">$KF$4*'well profiles'!VZ211</f>
        <v>0</v>
      </c>
      <c r="ZR295" s="2" t="n">
        <f aca="false">$KF$4*'well profiles'!WA211</f>
        <v>0</v>
      </c>
      <c r="ZS295" s="2" t="n">
        <f aca="false">$KF$4*'well profiles'!WB211</f>
        <v>0</v>
      </c>
      <c r="ZT295" s="2" t="n">
        <f aca="false">$KF$4*'well profiles'!WC211</f>
        <v>0</v>
      </c>
      <c r="ZU295" s="2" t="n">
        <f aca="false">$KF$4*'well profiles'!WD211</f>
        <v>0</v>
      </c>
      <c r="ZV295" s="2" t="n">
        <f aca="false">$KF$4*'well profiles'!WE211</f>
        <v>0</v>
      </c>
      <c r="ZW295" s="2" t="n">
        <f aca="false">$KF$4*'well profiles'!WF211</f>
        <v>0</v>
      </c>
      <c r="ZX295" s="2" t="n">
        <f aca="false">$KF$4*'well profiles'!WG211</f>
        <v>0</v>
      </c>
      <c r="ZY295" s="2" t="n">
        <f aca="false">$KF$4*'well profiles'!WH211</f>
        <v>0</v>
      </c>
      <c r="ZZ295" s="2" t="n">
        <f aca="false">$KF$4*'well profiles'!WI211</f>
        <v>0</v>
      </c>
      <c r="AAA295" s="2" t="n">
        <f aca="false">$KF$4*'well profiles'!WJ211</f>
        <v>0</v>
      </c>
      <c r="AAB295" s="2" t="n">
        <f aca="false">$KF$4*'well profiles'!WK211</f>
        <v>0</v>
      </c>
      <c r="AAC295" s="2" t="n">
        <f aca="false">$KF$4*'well profiles'!WL211</f>
        <v>0</v>
      </c>
      <c r="AAD295" s="2" t="n">
        <f aca="false">$KF$4*'well profiles'!WM211</f>
        <v>0</v>
      </c>
      <c r="AAE295" s="2" t="n">
        <f aca="false">$KF$4*'well profiles'!WN211</f>
        <v>0</v>
      </c>
      <c r="AAF295" s="2" t="n">
        <f aca="false">$KF$4*'well profiles'!WO211</f>
        <v>0</v>
      </c>
      <c r="AAG295" s="2" t="n">
        <f aca="false">$KF$4*'well profiles'!WP211</f>
        <v>0</v>
      </c>
      <c r="AAH295" s="2" t="n">
        <f aca="false">$KF$4*'well profiles'!WQ211</f>
        <v>0</v>
      </c>
      <c r="AAI295" s="2" t="n">
        <f aca="false">$KF$4*'well profiles'!WR211</f>
        <v>0</v>
      </c>
      <c r="AAJ295" s="2" t="n">
        <f aca="false">$KF$4*'well profiles'!WS211</f>
        <v>0</v>
      </c>
      <c r="AAK295" s="2" t="n">
        <f aca="false">$KF$4*'well profiles'!WT211</f>
        <v>0</v>
      </c>
      <c r="AAL295" s="2" t="n">
        <f aca="false">$KF$4*'well profiles'!WU211</f>
        <v>0</v>
      </c>
      <c r="AAM295" s="2" t="n">
        <f aca="false">$KF$4*'well profiles'!WV211</f>
        <v>0</v>
      </c>
      <c r="AAN295" s="2" t="n">
        <f aca="false">$KF$4*'well profiles'!WW211</f>
        <v>0</v>
      </c>
      <c r="AAO295" s="2" t="n">
        <f aca="false">$KF$4*'well profiles'!WX211</f>
        <v>0</v>
      </c>
      <c r="AAP295" s="2" t="n">
        <f aca="false">$KF$4*'well profiles'!WY211</f>
        <v>0</v>
      </c>
      <c r="AAQ295" s="2" t="n">
        <f aca="false">$KF$4*'well profiles'!WZ211</f>
        <v>0</v>
      </c>
      <c r="AAR295" s="2" t="n">
        <f aca="false">$KF$4*'well profiles'!XA211</f>
        <v>0</v>
      </c>
      <c r="AAS295" s="2" t="n">
        <f aca="false">$KF$4*'well profiles'!XB211</f>
        <v>0</v>
      </c>
      <c r="AAT295" s="2" t="n">
        <f aca="false">$KF$4*'well profiles'!XC211</f>
        <v>0</v>
      </c>
      <c r="AAU295" s="2" t="n">
        <f aca="false">$KF$4*'well profiles'!XD211</f>
        <v>0</v>
      </c>
      <c r="AAV295" s="2" t="n">
        <f aca="false">$KF$4*'well profiles'!XE211</f>
        <v>0</v>
      </c>
      <c r="AAW295" s="2" t="n">
        <f aca="false">$KF$4*'well profiles'!XF211</f>
        <v>0</v>
      </c>
      <c r="AAX295" s="2" t="n">
        <f aca="false">$KF$4*'well profiles'!XG211</f>
        <v>0</v>
      </c>
      <c r="AAY295" s="2" t="n">
        <f aca="false">$KF$4*'well profiles'!XH211</f>
        <v>0</v>
      </c>
      <c r="AAZ295" s="2" t="n">
        <f aca="false">$KF$4*'well profiles'!XI211</f>
        <v>0</v>
      </c>
      <c r="ABA295" s="2" t="n">
        <f aca="false">$KF$4*'well profiles'!XJ211</f>
        <v>0</v>
      </c>
      <c r="ABB295" s="2" t="n">
        <f aca="false">$KF$4*'well profiles'!XK211</f>
        <v>0</v>
      </c>
      <c r="ABC295" s="2" t="n">
        <f aca="false">$KF$4*'well profiles'!XL211</f>
        <v>0</v>
      </c>
      <c r="ABD295" s="2" t="n">
        <f aca="false">$KF$4*'well profiles'!XM211</f>
        <v>0</v>
      </c>
      <c r="ABE295" s="2" t="n">
        <f aca="false">$KF$4*'well profiles'!XN211</f>
        <v>0</v>
      </c>
      <c r="ABF295" s="2" t="n">
        <f aca="false">$KF$4*'well profiles'!XO211</f>
        <v>0</v>
      </c>
      <c r="ABG295" s="2" t="n">
        <f aca="false">$KF$4*'well profiles'!XP211</f>
        <v>0</v>
      </c>
      <c r="ABH295" s="2" t="n">
        <f aca="false">$KF$4*'well profiles'!XQ211</f>
        <v>0</v>
      </c>
      <c r="ABI295" s="2" t="n">
        <f aca="false">$KF$4*'well profiles'!XR211</f>
        <v>0</v>
      </c>
      <c r="ABJ295" s="2" t="n">
        <f aca="false">$KF$4*'well profiles'!XS211</f>
        <v>0</v>
      </c>
      <c r="ABK295" s="2" t="n">
        <f aca="false">$KF$4*'well profiles'!XT211</f>
        <v>0</v>
      </c>
      <c r="ABL295" s="2" t="n">
        <f aca="false">$KF$4*'well profiles'!XU211</f>
        <v>0</v>
      </c>
      <c r="ABM295" s="2" t="n">
        <f aca="false">$KF$4*'well profiles'!XV211</f>
        <v>0</v>
      </c>
      <c r="ABN295" s="2" t="n">
        <f aca="false">$KF$4*'well profiles'!XW211</f>
        <v>0</v>
      </c>
      <c r="ABO295" s="2" t="n">
        <f aca="false">$KF$4*'well profiles'!XX211</f>
        <v>0</v>
      </c>
      <c r="ABP295" s="2" t="n">
        <f aca="false">$KF$4*'well profiles'!XY211</f>
        <v>0</v>
      </c>
      <c r="ABQ295" s="2" t="n">
        <f aca="false">$KF$4*'well profiles'!XZ211</f>
        <v>0</v>
      </c>
      <c r="ABR295" s="2" t="n">
        <f aca="false">$KF$4*'well profiles'!YA211</f>
        <v>0</v>
      </c>
      <c r="ABS295" s="2" t="n">
        <f aca="false">$KF$4*'well profiles'!YB211</f>
        <v>0</v>
      </c>
      <c r="ABT295" s="2" t="n">
        <f aca="false">$KF$4*'well profiles'!YC211</f>
        <v>0</v>
      </c>
      <c r="ABU295" s="2" t="n">
        <f aca="false">$KF$4*'well profiles'!YD211</f>
        <v>0</v>
      </c>
      <c r="ABV295" s="2" t="n">
        <f aca="false">$KF$4*'well profiles'!YE211</f>
        <v>0</v>
      </c>
      <c r="ABW295" s="2" t="n">
        <f aca="false">$KF$4*'well profiles'!YF211</f>
        <v>0</v>
      </c>
      <c r="ABX295" s="2" t="n">
        <f aca="false">$KF$4*'well profiles'!YG211</f>
        <v>0</v>
      </c>
      <c r="ABY295" s="2" t="n">
        <f aca="false">$KF$4*'well profiles'!YH211</f>
        <v>0</v>
      </c>
      <c r="ABZ295" s="2" t="n">
        <f aca="false">$KF$4*'well profiles'!YI211</f>
        <v>0</v>
      </c>
      <c r="ACA295" s="2" t="n">
        <f aca="false">$KF$4*'well profiles'!YJ211</f>
        <v>0</v>
      </c>
      <c r="ACB295" s="2" t="n">
        <f aca="false">$KF$4*'well profiles'!YK211</f>
        <v>0</v>
      </c>
      <c r="ACC295" s="2" t="n">
        <f aca="false">$KF$4*'well profiles'!YL211</f>
        <v>0</v>
      </c>
      <c r="ACD295" s="2" t="n">
        <f aca="false">$KF$4*'well profiles'!YM211</f>
        <v>0</v>
      </c>
      <c r="ACE295" s="2" t="n">
        <f aca="false">$KF$4*'well profiles'!YN211</f>
        <v>0</v>
      </c>
      <c r="ACF295" s="2" t="n">
        <f aca="false">$KF$4*'well profiles'!YO211</f>
        <v>0</v>
      </c>
      <c r="ACG295" s="2" t="n">
        <f aca="false">$KF$4*'well profiles'!YP211</f>
        <v>0</v>
      </c>
      <c r="ACH295" s="2" t="n">
        <f aca="false">$KF$4*'well profiles'!YQ211</f>
        <v>0</v>
      </c>
      <c r="ACI295" s="2" t="n">
        <f aca="false">$KF$4*'well profiles'!YR211</f>
        <v>0</v>
      </c>
      <c r="ACJ295" s="2" t="n">
        <f aca="false">$KF$4*'well profiles'!YS211</f>
        <v>0</v>
      </c>
      <c r="ACK295" s="2" t="n">
        <f aca="false">$KF$4*'well profiles'!YT211</f>
        <v>0</v>
      </c>
      <c r="ACL295" s="2" t="n">
        <f aca="false">$KF$4*'well profiles'!YU211</f>
        <v>0</v>
      </c>
      <c r="ACM295" s="2" t="n">
        <f aca="false">$KF$4*'well profiles'!YV211</f>
        <v>0</v>
      </c>
      <c r="ACN295" s="2" t="n">
        <f aca="false">$KF$4*'well profiles'!YW211</f>
        <v>0</v>
      </c>
      <c r="ACO295" s="2" t="n">
        <f aca="false">$KF$4*'well profiles'!YX211</f>
        <v>0</v>
      </c>
      <c r="ACP295" s="2" t="n">
        <f aca="false">$KF$4*'well profiles'!YY211</f>
        <v>0</v>
      </c>
      <c r="ACQ295" s="2" t="n">
        <f aca="false">$KF$4*'well profiles'!YZ211</f>
        <v>0</v>
      </c>
      <c r="ACR295" s="2" t="n">
        <f aca="false">$KF$4*'well profiles'!ZA211</f>
        <v>0</v>
      </c>
      <c r="ACS295" s="2" t="n">
        <f aca="false">$KF$4*'well profiles'!ZB211</f>
        <v>0</v>
      </c>
      <c r="ACT295" s="2" t="n">
        <f aca="false">$KF$4*'well profiles'!ZC211</f>
        <v>0</v>
      </c>
      <c r="ACU295" s="2" t="n">
        <f aca="false">$KF$4*'well profiles'!ZD211</f>
        <v>0</v>
      </c>
      <c r="ACV295" s="2" t="n">
        <f aca="false">$KF$4*'well profiles'!ZE211</f>
        <v>0</v>
      </c>
      <c r="ACW295" s="2" t="n">
        <f aca="false">$KF$4*'well profiles'!ZF211</f>
        <v>0</v>
      </c>
      <c r="ACX295" s="2" t="n">
        <f aca="false">$KF$4*'well profiles'!ZG211</f>
        <v>0</v>
      </c>
      <c r="ACY295" s="2" t="n">
        <f aca="false">$KF$4*'well profiles'!ZH211</f>
        <v>0</v>
      </c>
      <c r="ACZ295" s="2" t="n">
        <f aca="false">$KF$4*'well profiles'!ZI211</f>
        <v>0</v>
      </c>
      <c r="ADA295" s="2" t="n">
        <f aca="false">$KF$4*'well profiles'!ZJ211</f>
        <v>0</v>
      </c>
      <c r="ADB295" s="2" t="n">
        <f aca="false">$KF$4*'well profiles'!ZK211</f>
        <v>0</v>
      </c>
      <c r="ADC295" s="2" t="n">
        <f aca="false">$KF$4*'well profiles'!ZL211</f>
        <v>0</v>
      </c>
      <c r="ADD295" s="2" t="n">
        <f aca="false">$KF$4*'well profiles'!ZM211</f>
        <v>0</v>
      </c>
      <c r="ADE295" s="2" t="n">
        <f aca="false">$KF$4*'well profiles'!ZN211</f>
        <v>0</v>
      </c>
      <c r="ADF295" s="2" t="n">
        <f aca="false">$KF$4*'well profiles'!ZO211</f>
        <v>0</v>
      </c>
      <c r="ADG295" s="2" t="n">
        <f aca="false">$KF$4*'well profiles'!ZP211</f>
        <v>0</v>
      </c>
      <c r="ADH295" s="2" t="n">
        <f aca="false">$KF$4*'well profiles'!ZQ211</f>
        <v>0</v>
      </c>
      <c r="ADI295" s="2" t="n">
        <f aca="false">$KF$4*'well profiles'!ZR211</f>
        <v>0</v>
      </c>
      <c r="ADJ295" s="2" t="n">
        <f aca="false">$KF$4*'well profiles'!ZS211</f>
        <v>0</v>
      </c>
      <c r="ADK295" s="2" t="n">
        <f aca="false">$KF$4*'well profiles'!ZT211</f>
        <v>0</v>
      </c>
      <c r="ADL295" s="2" t="n">
        <f aca="false">$KF$4*'well profiles'!ZU211</f>
        <v>0</v>
      </c>
      <c r="ADM295" s="2" t="n">
        <f aca="false">$KF$4*'well profiles'!ZV211</f>
        <v>0</v>
      </c>
      <c r="ADN295" s="2" t="n">
        <f aca="false">$KF$4*'well profiles'!ZW211</f>
        <v>0</v>
      </c>
      <c r="ADO295" s="2" t="n">
        <f aca="false">$KF$4*'well profiles'!ZX211</f>
        <v>0</v>
      </c>
      <c r="ADP295" s="2" t="n">
        <f aca="false">$KF$4*'well profiles'!ZY211</f>
        <v>0</v>
      </c>
      <c r="ADQ295" s="2" t="n">
        <f aca="false">$KF$4*'well profiles'!ZZ211</f>
        <v>0</v>
      </c>
      <c r="ADR295" s="2" t="n">
        <f aca="false">$KF$4*'well profiles'!AAA211</f>
        <v>0</v>
      </c>
      <c r="ADS295" s="2" t="n">
        <f aca="false">$KF$4*'well profiles'!AAB211</f>
        <v>0</v>
      </c>
      <c r="ADT295" s="2" t="n">
        <f aca="false">$KF$4*'well profiles'!AAC211</f>
        <v>0</v>
      </c>
      <c r="ADU295" s="2" t="n">
        <f aca="false">$KF$4*'well profiles'!AAD211</f>
        <v>0</v>
      </c>
      <c r="ADV295" s="2" t="n">
        <f aca="false">$KF$4*'well profiles'!AAE211</f>
        <v>0</v>
      </c>
      <c r="ADW295" s="2" t="n">
        <f aca="false">$KF$4*'well profiles'!AAF211</f>
        <v>0</v>
      </c>
      <c r="ADX295" s="2" t="n">
        <f aca="false">$KF$4*'well profiles'!AAG211</f>
        <v>0</v>
      </c>
      <c r="ADY295" s="2" t="n">
        <f aca="false">$KF$4*'well profiles'!AAH211</f>
        <v>0</v>
      </c>
      <c r="ADZ295" s="2" t="n">
        <f aca="false">$KF$4*'well profiles'!AAI211</f>
        <v>0</v>
      </c>
      <c r="AEA295" s="2" t="n">
        <f aca="false">$KF$4*'well profiles'!AAJ211</f>
        <v>0</v>
      </c>
      <c r="AEB295" s="2" t="n">
        <f aca="false">$KF$4*'well profiles'!AAK211</f>
        <v>0</v>
      </c>
      <c r="AEC295" s="2" t="n">
        <f aca="false">$KF$4*'well profiles'!AAL211</f>
        <v>0</v>
      </c>
      <c r="AED295" s="2" t="n">
        <f aca="false">$KF$4*'well profiles'!AAM211</f>
        <v>0</v>
      </c>
      <c r="AEE295" s="2" t="n">
        <f aca="false">$KF$4*'well profiles'!AAN211</f>
        <v>0</v>
      </c>
      <c r="AEF295" s="2" t="n">
        <f aca="false">$KF$4*'well profiles'!AAO211</f>
        <v>0</v>
      </c>
      <c r="AEG295" s="2" t="n">
        <f aca="false">$KF$4*'well profiles'!AAP211</f>
        <v>0</v>
      </c>
      <c r="AEH295" s="2" t="n">
        <f aca="false">$KF$4*'well profiles'!AAQ211</f>
        <v>0</v>
      </c>
      <c r="AEI295" s="2" t="n">
        <f aca="false">$KF$4*'well profiles'!AAR211</f>
        <v>0</v>
      </c>
      <c r="AEJ295" s="2" t="n">
        <f aca="false">$KF$4*'well profiles'!AAS211</f>
        <v>0</v>
      </c>
      <c r="AEK295" s="2" t="n">
        <f aca="false">$KF$4*'well profiles'!AAT211</f>
        <v>0</v>
      </c>
      <c r="AEL295" s="2" t="n">
        <f aca="false">$KF$4*'well profiles'!AAU211</f>
        <v>0</v>
      </c>
      <c r="AEM295" s="2" t="n">
        <f aca="false">$KF$4*'well profiles'!AAV211</f>
        <v>0</v>
      </c>
      <c r="AEN295" s="2" t="n">
        <f aca="false">$KF$4*'well profiles'!AAW211</f>
        <v>0</v>
      </c>
      <c r="AEO295" s="2" t="n">
        <f aca="false">$KF$4*'well profiles'!AAX211</f>
        <v>0</v>
      </c>
      <c r="AEP295" s="2" t="n">
        <f aca="false">$KF$4*'well profiles'!AAY211</f>
        <v>0</v>
      </c>
      <c r="AEQ295" s="2" t="n">
        <f aca="false">$KF$4*'well profiles'!AAZ211</f>
        <v>0</v>
      </c>
      <c r="AER295" s="2" t="n">
        <f aca="false">$KF$4*'well profiles'!ABA211</f>
        <v>0</v>
      </c>
      <c r="AES295" s="2" t="n">
        <f aca="false">$KF$4*'well profiles'!ABB211</f>
        <v>0</v>
      </c>
      <c r="AET295" s="2" t="n">
        <f aca="false">$KF$4*'well profiles'!ABC211</f>
        <v>0</v>
      </c>
      <c r="AEU295" s="2" t="n">
        <f aca="false">$KF$4*'well profiles'!ABD211</f>
        <v>0</v>
      </c>
      <c r="AEV295" s="2" t="n">
        <f aca="false">$KF$4*'well profiles'!ABE211</f>
        <v>0</v>
      </c>
      <c r="AEW295" s="2" t="n">
        <f aca="false">$KF$4*'well profiles'!ABF211</f>
        <v>0</v>
      </c>
      <c r="AEX295" s="2" t="n">
        <f aca="false">$KF$4*'well profiles'!ABG211</f>
        <v>0</v>
      </c>
      <c r="AEY295" s="2" t="n">
        <f aca="false">$KF$4*'well profiles'!ABH211</f>
        <v>0</v>
      </c>
      <c r="AEZ295" s="2" t="n">
        <f aca="false">$KF$4*'well profiles'!ABI211</f>
        <v>0</v>
      </c>
      <c r="AFA295" s="2" t="n">
        <f aca="false">$KF$4*'well profiles'!ABJ211</f>
        <v>0</v>
      </c>
      <c r="AFB295" s="2" t="n">
        <f aca="false">$KF$4*'well profiles'!ABK211</f>
        <v>0</v>
      </c>
      <c r="AFC295" s="2" t="n">
        <f aca="false">$KF$4*'well profiles'!ABL211</f>
        <v>0</v>
      </c>
      <c r="AFD295" s="2" t="n">
        <f aca="false">$KF$4*'well profiles'!ABM211</f>
        <v>0</v>
      </c>
      <c r="AFE295" s="2" t="n">
        <f aca="false">$KF$4*'well profiles'!ABN211</f>
        <v>0</v>
      </c>
      <c r="AFF295" s="2" t="n">
        <f aca="false">$KF$4*'well profiles'!ABO211</f>
        <v>0</v>
      </c>
      <c r="AFG295" s="2" t="n">
        <f aca="false">$KF$4*'well profiles'!ABP211</f>
        <v>0</v>
      </c>
      <c r="AFH295" s="2" t="n">
        <f aca="false">$KF$4*'well profiles'!ABQ211</f>
        <v>0</v>
      </c>
      <c r="AFI295" s="2" t="n">
        <f aca="false">$KF$4*'well profiles'!ABR211</f>
        <v>0</v>
      </c>
      <c r="AFJ295" s="2" t="n">
        <f aca="false">$KF$4*'well profiles'!ABS211</f>
        <v>0</v>
      </c>
      <c r="AFK295" s="2" t="n">
        <f aca="false">$KF$4*'well profiles'!ABT211</f>
        <v>0</v>
      </c>
      <c r="AFL295" s="2" t="n">
        <f aca="false">$KF$4*'well profiles'!ABU211</f>
        <v>0</v>
      </c>
      <c r="AFM295" s="2" t="n">
        <f aca="false">$KF$4*'well profiles'!ABV211</f>
        <v>0</v>
      </c>
      <c r="AFN295" s="2" t="n">
        <f aca="false">$KF$4*'well profiles'!ABW211</f>
        <v>0</v>
      </c>
      <c r="AFO295" s="2" t="n">
        <f aca="false">$KF$4*'well profiles'!ABX211</f>
        <v>0</v>
      </c>
      <c r="AFP295" s="2" t="n">
        <f aca="false">$KF$4*'well profiles'!ABY211</f>
        <v>0</v>
      </c>
      <c r="AFQ295" s="2" t="n">
        <f aca="false">$KF$4*'well profiles'!ABZ211</f>
        <v>0</v>
      </c>
      <c r="AFR295" s="2" t="n">
        <f aca="false">$KF$4*'well profiles'!ACA211</f>
        <v>0</v>
      </c>
      <c r="AFS295" s="2" t="n">
        <f aca="false">$KF$4*'well profiles'!ACB211</f>
        <v>0</v>
      </c>
      <c r="AFT295" s="2" t="n">
        <f aca="false">$KF$4*'well profiles'!ACC211</f>
        <v>0</v>
      </c>
      <c r="AFU295" s="2" t="n">
        <f aca="false">$KF$4*'well profiles'!ACD211</f>
        <v>0</v>
      </c>
      <c r="AFV295" s="2" t="n">
        <f aca="false">$KF$4*'well profiles'!ACE211</f>
        <v>0</v>
      </c>
      <c r="AFW295" s="2" t="n">
        <f aca="false">$KF$4*'well profiles'!ACF211</f>
        <v>0</v>
      </c>
      <c r="AFX295" s="2" t="n">
        <f aca="false">$KF$4*'well profiles'!ACG211</f>
        <v>0</v>
      </c>
      <c r="AFY295" s="2" t="n">
        <f aca="false">$KF$4*'well profiles'!ACH211</f>
        <v>0</v>
      </c>
      <c r="AFZ295" s="2" t="n">
        <f aca="false">$KF$4*'well profiles'!ACI211</f>
        <v>0</v>
      </c>
      <c r="AGA295" s="2" t="n">
        <f aca="false">$KF$4*'well profiles'!ACJ211</f>
        <v>0</v>
      </c>
      <c r="AGB295" s="2" t="n">
        <f aca="false">$KF$4*'well profiles'!ACK211</f>
        <v>0</v>
      </c>
      <c r="AGC295" s="2" t="n">
        <f aca="false">$KF$4*'well profiles'!ACL211</f>
        <v>0</v>
      </c>
      <c r="AGD295" s="2" t="n">
        <f aca="false">$KF$4*'well profiles'!ACM211</f>
        <v>0</v>
      </c>
      <c r="AGE295" s="2" t="n">
        <f aca="false">$KF$4*'well profiles'!ACN211</f>
        <v>0</v>
      </c>
      <c r="AGF295" s="2" t="n">
        <f aca="false">$KF$4*'well profiles'!ACO211</f>
        <v>0</v>
      </c>
      <c r="AGG295" s="2" t="n">
        <f aca="false">$KF$4*'well profiles'!ACP211</f>
        <v>0</v>
      </c>
      <c r="AGH295" s="2" t="n">
        <f aca="false">$KF$4*'well profiles'!ACQ211</f>
        <v>0</v>
      </c>
      <c r="AGI295" s="2" t="n">
        <f aca="false">$KF$4*'well profiles'!ACR211</f>
        <v>0</v>
      </c>
      <c r="AGJ295" s="2" t="n">
        <f aca="false">$KF$4*'well profiles'!ACS211</f>
        <v>0</v>
      </c>
      <c r="AGK295" s="2" t="n">
        <f aca="false">$KF$4*'well profiles'!ACT211</f>
        <v>0</v>
      </c>
      <c r="AGL295" s="2" t="n">
        <f aca="false">$KF$4*'well profiles'!ACU211</f>
        <v>0</v>
      </c>
      <c r="AGM295" s="2" t="n">
        <f aca="false">$KF$4*'well profiles'!ACV211</f>
        <v>0</v>
      </c>
      <c r="AGN295" s="2" t="n">
        <f aca="false">$KF$4*'well profiles'!ACW211</f>
        <v>0</v>
      </c>
      <c r="AGO295" s="2" t="n">
        <f aca="false">$KF$4*'well profiles'!ACX211</f>
        <v>0</v>
      </c>
      <c r="AGP295" s="2" t="n">
        <f aca="false">$KF$4*'well profiles'!ACY211</f>
        <v>0</v>
      </c>
      <c r="AGQ295" s="2" t="n">
        <f aca="false">$KF$4*'well profiles'!ACZ211</f>
        <v>0</v>
      </c>
      <c r="AGR295" s="2" t="n">
        <f aca="false">$KF$4*'well profiles'!ADA211</f>
        <v>0</v>
      </c>
      <c r="AGS295" s="2" t="n">
        <f aca="false">$KF$4*'well profiles'!ADB211</f>
        <v>0</v>
      </c>
      <c r="AGT295" s="2" t="n">
        <f aca="false">$KF$4*'well profiles'!ADC211</f>
        <v>0</v>
      </c>
      <c r="AGU295" s="2" t="n">
        <f aca="false">$KF$4*'well profiles'!ADD211</f>
        <v>0</v>
      </c>
      <c r="AGV295" s="2" t="n">
        <f aca="false">$KF$4*'well profiles'!ADE211</f>
        <v>0</v>
      </c>
      <c r="AGW295" s="2" t="n">
        <f aca="false">$KF$4*'well profiles'!ADF211</f>
        <v>0</v>
      </c>
      <c r="AGX295" s="2" t="n">
        <f aca="false">$KF$4*'well profiles'!ADG211</f>
        <v>0</v>
      </c>
      <c r="AGY295" s="2" t="n">
        <f aca="false">$KF$4*'well profiles'!ADH211</f>
        <v>0</v>
      </c>
      <c r="AGZ295" s="2" t="n">
        <f aca="false">$KF$4*'well profiles'!ADI211</f>
        <v>0</v>
      </c>
      <c r="AHA295" s="2" t="n">
        <f aca="false">$KF$4*'well profiles'!ADJ211</f>
        <v>0</v>
      </c>
      <c r="AHB295" s="2" t="n">
        <f aca="false">$KF$4*'well profiles'!ADK211</f>
        <v>0</v>
      </c>
      <c r="AHC295" s="2" t="n">
        <f aca="false">$KF$4*'well profiles'!ADL211</f>
        <v>0</v>
      </c>
      <c r="AHD295" s="2" t="n">
        <f aca="false">$KF$4*'well profiles'!ADM211</f>
        <v>0</v>
      </c>
      <c r="AHE295" s="2" t="n">
        <f aca="false">$KF$4*'well profiles'!ADN211</f>
        <v>0</v>
      </c>
      <c r="AHF295" s="2" t="n">
        <f aca="false">$KF$4*'well profiles'!ADO211</f>
        <v>0</v>
      </c>
      <c r="AHG295" s="2" t="n">
        <f aca="false">$KF$4*'well profiles'!ADP211</f>
        <v>0</v>
      </c>
      <c r="AHH295" s="2" t="n">
        <f aca="false">$KF$4*'well profiles'!ADQ211</f>
        <v>0</v>
      </c>
      <c r="AHI295" s="2" t="n">
        <f aca="false">$KF$4*'well profiles'!ADR211</f>
        <v>0</v>
      </c>
      <c r="AHJ295" s="2" t="n">
        <f aca="false">$KF$4*'well profiles'!ADS211</f>
        <v>0</v>
      </c>
      <c r="AHK295" s="2" t="n">
        <f aca="false">$KF$4*'well profiles'!ADT211</f>
        <v>0</v>
      </c>
      <c r="AHL295" s="2" t="n">
        <f aca="false">$KF$4*'well profiles'!ADU211</f>
        <v>0</v>
      </c>
      <c r="AHM295" s="2"/>
      <c r="AHN295" s="2"/>
      <c r="AHO295" s="2"/>
      <c r="AHP295" s="2"/>
      <c r="AHQ295" s="2"/>
      <c r="AHR295" s="2"/>
      <c r="AHS295" s="2"/>
      <c r="AHT295" s="2"/>
      <c r="AHU295" s="2"/>
      <c r="AHV295" s="2"/>
      <c r="AHW295" s="2"/>
      <c r="AHX295" s="2"/>
      <c r="AHY295" s="2"/>
      <c r="AHZ295" s="2"/>
      <c r="AIA295" s="2"/>
      <c r="AIB295" s="2"/>
      <c r="AIC295" s="2"/>
      <c r="AID295" s="2"/>
      <c r="AIE295" s="2"/>
      <c r="AIF295" s="2"/>
      <c r="AIG295" s="2"/>
      <c r="AIH295" s="2"/>
      <c r="AII295" s="2"/>
      <c r="AIJ295" s="2"/>
      <c r="AIK295" s="2"/>
      <c r="AIL295" s="2"/>
      <c r="AIM295" s="2"/>
      <c r="AIN295" s="2"/>
      <c r="AIO295" s="2"/>
      <c r="AIP295" s="2"/>
      <c r="AIQ295" s="2"/>
      <c r="AIR295" s="2"/>
      <c r="AIS295" s="2"/>
      <c r="AIT295" s="2"/>
      <c r="AIU295" s="2"/>
      <c r="AIV295" s="2"/>
      <c r="AIW295" s="2"/>
      <c r="AIX295" s="2"/>
      <c r="AIY295" s="2"/>
      <c r="AIZ295" s="2"/>
      <c r="AJA295" s="2"/>
      <c r="AJB295" s="2"/>
      <c r="AJC295" s="2"/>
      <c r="AJD295" s="2"/>
      <c r="AJE295" s="2"/>
      <c r="AJF295" s="2"/>
      <c r="AJG295" s="2"/>
      <c r="AJH295" s="2"/>
      <c r="AJI295" s="2"/>
      <c r="AJJ295" s="2"/>
      <c r="AJK295" s="2"/>
      <c r="AJL295" s="2"/>
      <c r="AJM295" s="2"/>
      <c r="AJN295" s="2"/>
      <c r="AJO295" s="2"/>
      <c r="AJP295" s="2"/>
      <c r="AJQ295" s="2"/>
      <c r="AJR295" s="2"/>
      <c r="AJS295" s="2"/>
      <c r="AJT295" s="2"/>
      <c r="AJU295" s="2"/>
      <c r="AJV295" s="2"/>
      <c r="AJW295" s="2"/>
      <c r="AJX295" s="2"/>
      <c r="AJY295" s="2"/>
      <c r="AJZ295" s="2"/>
      <c r="AKA295" s="2"/>
      <c r="AKB295" s="2"/>
      <c r="AKC295" s="2"/>
      <c r="AKD295" s="2"/>
      <c r="AKE295" s="2"/>
      <c r="AKF295" s="2"/>
      <c r="AKG295" s="2"/>
      <c r="AKH295" s="2"/>
      <c r="AKI295" s="2"/>
      <c r="AKJ295" s="2"/>
      <c r="AKK295" s="2"/>
      <c r="AKL295" s="2"/>
      <c r="AKM295" s="2"/>
      <c r="AKN295" s="2"/>
      <c r="AKO295" s="2"/>
      <c r="AKP295" s="2"/>
      <c r="AKQ295" s="2"/>
      <c r="AKR295" s="2"/>
      <c r="AKS295" s="2"/>
      <c r="AKT295" s="2"/>
      <c r="AKU295" s="2"/>
      <c r="AKV295" s="2"/>
      <c r="AKW295" s="2"/>
      <c r="AKX295" s="2"/>
      <c r="AKY295" s="2"/>
      <c r="AKZ295" s="2"/>
      <c r="ALA295" s="2"/>
      <c r="ALB295" s="2"/>
      <c r="ALC295" s="2"/>
      <c r="ALD295" s="2"/>
      <c r="ALE295" s="2"/>
      <c r="ALF295" s="2"/>
      <c r="ALG295" s="2"/>
      <c r="ALH295" s="2"/>
      <c r="ALI295" s="2"/>
      <c r="ALJ295" s="2"/>
      <c r="ALK295" s="2"/>
      <c r="ALL295" s="2"/>
      <c r="ALM295" s="2"/>
      <c r="ALN295" s="2"/>
      <c r="ALO295" s="2"/>
      <c r="ALP295" s="2"/>
      <c r="ALQ295" s="2"/>
      <c r="ALR295" s="2"/>
      <c r="ALS295" s="2"/>
      <c r="ALT295" s="2"/>
      <c r="ALU295" s="2"/>
      <c r="ALV295" s="2"/>
      <c r="ALW295" s="2"/>
      <c r="ALX295" s="2"/>
      <c r="ALY295" s="2"/>
      <c r="ALZ295" s="2"/>
      <c r="AMA295" s="2"/>
      <c r="AMB295" s="2"/>
      <c r="AMC295" s="2"/>
      <c r="AMD295" s="2"/>
      <c r="AME295" s="2"/>
      <c r="AMF295" s="2"/>
      <c r="AMG295" s="2"/>
      <c r="AMH295" s="2"/>
    </row>
    <row r="296" customFormat="false" ht="13.8" hidden="false" customHeight="false" outlineLevel="0" collapsed="false">
      <c r="A296" s="5" t="n">
        <f aca="false">A295+365.25/12</f>
        <v>53433.3125</v>
      </c>
      <c r="KG296" s="2" t="n">
        <f aca="false">$KG$4*'well profiles'!GP212</f>
        <v>0</v>
      </c>
      <c r="KH296" s="2" t="n">
        <f aca="false">$KG$4*'well profiles'!GQ212</f>
        <v>0</v>
      </c>
      <c r="KI296" s="2" t="n">
        <f aca="false">$KG$4*'well profiles'!GR212</f>
        <v>0</v>
      </c>
      <c r="KJ296" s="2" t="n">
        <f aca="false">$KG$4*'well profiles'!GS212</f>
        <v>0</v>
      </c>
      <c r="KK296" s="2" t="n">
        <f aca="false">$KG$4*'well profiles'!GT212</f>
        <v>0</v>
      </c>
      <c r="KL296" s="2" t="n">
        <f aca="false">$KG$4*'well profiles'!GU212</f>
        <v>0</v>
      </c>
      <c r="KM296" s="2" t="n">
        <f aca="false">$KG$4*'well profiles'!GV212</f>
        <v>0</v>
      </c>
      <c r="KN296" s="2" t="n">
        <f aca="false">$KG$4*'well profiles'!GW212</f>
        <v>0</v>
      </c>
      <c r="KO296" s="2" t="n">
        <f aca="false">$KG$4*'well profiles'!GX212</f>
        <v>0</v>
      </c>
      <c r="KP296" s="2" t="n">
        <f aca="false">$KG$4*'well profiles'!GY212</f>
        <v>0</v>
      </c>
      <c r="KQ296" s="2" t="n">
        <f aca="false">$KG$4*'well profiles'!GZ212</f>
        <v>0</v>
      </c>
      <c r="KR296" s="2" t="n">
        <f aca="false">$KG$4*'well profiles'!HA212</f>
        <v>0</v>
      </c>
      <c r="KS296" s="2" t="n">
        <f aca="false">$KG$4*'well profiles'!HB212</f>
        <v>0</v>
      </c>
      <c r="KT296" s="2" t="n">
        <f aca="false">$KG$4*'well profiles'!HC212</f>
        <v>0</v>
      </c>
      <c r="KU296" s="2" t="n">
        <f aca="false">$KG$4*'well profiles'!HD212</f>
        <v>0</v>
      </c>
      <c r="KV296" s="2" t="n">
        <f aca="false">$KG$4*'well profiles'!HE212</f>
        <v>0</v>
      </c>
      <c r="KW296" s="2" t="n">
        <f aca="false">$KG$4*'well profiles'!HF212</f>
        <v>0</v>
      </c>
      <c r="KX296" s="2" t="n">
        <f aca="false">$KG$4*'well profiles'!HG212</f>
        <v>0</v>
      </c>
      <c r="KY296" s="2" t="n">
        <f aca="false">$KG$4*'well profiles'!HH212</f>
        <v>0</v>
      </c>
      <c r="KZ296" s="2" t="n">
        <f aca="false">$KG$4*'well profiles'!HI212</f>
        <v>0</v>
      </c>
      <c r="LA296" s="2" t="n">
        <f aca="false">$KG$4*'well profiles'!HJ212</f>
        <v>0</v>
      </c>
      <c r="LB296" s="2" t="n">
        <f aca="false">$KG$4*'well profiles'!HK212</f>
        <v>0</v>
      </c>
      <c r="LC296" s="2" t="n">
        <f aca="false">$KG$4*'well profiles'!HL212</f>
        <v>0</v>
      </c>
      <c r="LD296" s="2" t="n">
        <f aca="false">$KG$4*'well profiles'!HM212</f>
        <v>0</v>
      </c>
      <c r="LE296" s="2" t="n">
        <f aca="false">$KG$4*'well profiles'!HN212</f>
        <v>0</v>
      </c>
      <c r="LF296" s="2" t="n">
        <f aca="false">$KG$4*'well profiles'!HO212</f>
        <v>0</v>
      </c>
      <c r="LG296" s="2" t="n">
        <f aca="false">$KG$4*'well profiles'!HP212</f>
        <v>0</v>
      </c>
      <c r="LH296" s="2" t="n">
        <f aca="false">$KG$4*'well profiles'!HQ212</f>
        <v>0</v>
      </c>
      <c r="LI296" s="2" t="n">
        <f aca="false">$KG$4*'well profiles'!HR212</f>
        <v>0</v>
      </c>
      <c r="LJ296" s="2" t="n">
        <f aca="false">$KG$4*'well profiles'!HS212</f>
        <v>0</v>
      </c>
      <c r="LK296" s="2" t="n">
        <f aca="false">$KG$4*'well profiles'!HT212</f>
        <v>0</v>
      </c>
      <c r="LL296" s="2" t="n">
        <f aca="false">$KG$4*'well profiles'!HU212</f>
        <v>0</v>
      </c>
      <c r="LM296" s="2" t="n">
        <f aca="false">$KG$4*'well profiles'!HV212</f>
        <v>0</v>
      </c>
      <c r="LN296" s="2" t="n">
        <f aca="false">$KG$4*'well profiles'!HW212</f>
        <v>0</v>
      </c>
      <c r="LO296" s="2" t="n">
        <f aca="false">$KG$4*'well profiles'!HX212</f>
        <v>0</v>
      </c>
      <c r="LP296" s="2" t="n">
        <f aca="false">$KG$4*'well profiles'!HY212</f>
        <v>0</v>
      </c>
      <c r="LQ296" s="2" t="n">
        <f aca="false">$KG$4*'well profiles'!HZ212</f>
        <v>0</v>
      </c>
      <c r="LR296" s="2" t="n">
        <f aca="false">$KG$4*'well profiles'!IA212</f>
        <v>0</v>
      </c>
      <c r="LS296" s="2" t="n">
        <f aca="false">$KG$4*'well profiles'!IB212</f>
        <v>0</v>
      </c>
      <c r="LT296" s="2" t="n">
        <f aca="false">$KG$4*'well profiles'!IC212</f>
        <v>0</v>
      </c>
      <c r="LU296" s="2" t="n">
        <f aca="false">$KG$4*'well profiles'!ID212</f>
        <v>0</v>
      </c>
      <c r="LV296" s="2" t="n">
        <f aca="false">$KG$4*'well profiles'!IE212</f>
        <v>0</v>
      </c>
      <c r="LW296" s="2" t="n">
        <f aca="false">$KG$4*'well profiles'!IF212</f>
        <v>0</v>
      </c>
      <c r="LX296" s="2" t="n">
        <f aca="false">$KG$4*'well profiles'!IG212</f>
        <v>0</v>
      </c>
      <c r="LY296" s="2" t="n">
        <f aca="false">$KG$4*'well profiles'!IH212</f>
        <v>0</v>
      </c>
      <c r="LZ296" s="2" t="n">
        <f aca="false">$KG$4*'well profiles'!II212</f>
        <v>0</v>
      </c>
      <c r="MA296" s="2" t="n">
        <f aca="false">$KG$4*'well profiles'!IJ212</f>
        <v>0</v>
      </c>
      <c r="MB296" s="2" t="n">
        <f aca="false">$KG$4*'well profiles'!IK212</f>
        <v>0</v>
      </c>
      <c r="MC296" s="2" t="n">
        <f aca="false">$KG$4*'well profiles'!IL212</f>
        <v>0</v>
      </c>
      <c r="MD296" s="2" t="n">
        <f aca="false">$KG$4*'well profiles'!IM212</f>
        <v>0</v>
      </c>
      <c r="ME296" s="2" t="n">
        <f aca="false">$KG$4*'well profiles'!IN212</f>
        <v>0</v>
      </c>
      <c r="MF296" s="2" t="n">
        <f aca="false">$KG$4*'well profiles'!IO212</f>
        <v>0</v>
      </c>
      <c r="MG296" s="2" t="n">
        <f aca="false">$KG$4*'well profiles'!IP212</f>
        <v>0</v>
      </c>
      <c r="MH296" s="2" t="n">
        <f aca="false">$KG$4*'well profiles'!IQ212</f>
        <v>0</v>
      </c>
      <c r="MI296" s="2" t="n">
        <f aca="false">$KG$4*'well profiles'!IR212</f>
        <v>0</v>
      </c>
      <c r="MJ296" s="2" t="n">
        <f aca="false">$KG$4*'well profiles'!IS212</f>
        <v>0</v>
      </c>
      <c r="MK296" s="2" t="n">
        <f aca="false">$KG$4*'well profiles'!IT212</f>
        <v>0</v>
      </c>
      <c r="ML296" s="2" t="n">
        <f aca="false">$KG$4*'well profiles'!IU212</f>
        <v>0</v>
      </c>
      <c r="MM296" s="2" t="n">
        <f aca="false">$KG$4*'well profiles'!IV212</f>
        <v>0</v>
      </c>
      <c r="MN296" s="2" t="n">
        <f aca="false">$KG$4*'well profiles'!IW212</f>
        <v>0</v>
      </c>
      <c r="MO296" s="2" t="n">
        <f aca="false">$KG$4*'well profiles'!IX212</f>
        <v>0</v>
      </c>
      <c r="MP296" s="2" t="n">
        <f aca="false">$KG$4*'well profiles'!IY212</f>
        <v>0</v>
      </c>
      <c r="MQ296" s="2" t="n">
        <f aca="false">$KG$4*'well profiles'!IZ212</f>
        <v>0</v>
      </c>
      <c r="MR296" s="2" t="n">
        <f aca="false">$KG$4*'well profiles'!JA212</f>
        <v>0</v>
      </c>
      <c r="MS296" s="2" t="n">
        <f aca="false">$KG$4*'well profiles'!JB212</f>
        <v>0</v>
      </c>
      <c r="MT296" s="2" t="n">
        <f aca="false">$KG$4*'well profiles'!JC212</f>
        <v>0</v>
      </c>
      <c r="MU296" s="2" t="n">
        <f aca="false">$KG$4*'well profiles'!JD212</f>
        <v>0</v>
      </c>
      <c r="MV296" s="2" t="n">
        <f aca="false">$KG$4*'well profiles'!JE212</f>
        <v>0</v>
      </c>
      <c r="MW296" s="2" t="n">
        <f aca="false">$KG$4*'well profiles'!JF212</f>
        <v>0</v>
      </c>
      <c r="MX296" s="2" t="n">
        <f aca="false">$KG$4*'well profiles'!JG212</f>
        <v>0</v>
      </c>
      <c r="MY296" s="2" t="n">
        <f aca="false">$KG$4*'well profiles'!JH212</f>
        <v>0</v>
      </c>
      <c r="MZ296" s="2" t="n">
        <f aca="false">$KG$4*'well profiles'!JI212</f>
        <v>0</v>
      </c>
      <c r="NA296" s="2" t="n">
        <f aca="false">$KG$4*'well profiles'!JJ212</f>
        <v>0</v>
      </c>
      <c r="NB296" s="2" t="n">
        <f aca="false">$KG$4*'well profiles'!JK212</f>
        <v>0</v>
      </c>
      <c r="NC296" s="2" t="n">
        <f aca="false">$KG$4*'well profiles'!JL212</f>
        <v>0</v>
      </c>
      <c r="ND296" s="2" t="n">
        <f aca="false">$KG$4*'well profiles'!JM212</f>
        <v>0</v>
      </c>
      <c r="NE296" s="2" t="n">
        <f aca="false">$KG$4*'well profiles'!JN212</f>
        <v>0</v>
      </c>
      <c r="NF296" s="2" t="n">
        <f aca="false">$KG$4*'well profiles'!JO212</f>
        <v>0</v>
      </c>
      <c r="NG296" s="2" t="n">
        <f aca="false">$KG$4*'well profiles'!JP212</f>
        <v>0</v>
      </c>
      <c r="NH296" s="2" t="n">
        <f aca="false">$KG$4*'well profiles'!JQ212</f>
        <v>0</v>
      </c>
      <c r="NI296" s="2" t="n">
        <f aca="false">$KG$4*'well profiles'!JR212</f>
        <v>0</v>
      </c>
      <c r="NJ296" s="2" t="n">
        <f aca="false">$KG$4*'well profiles'!JS212</f>
        <v>0</v>
      </c>
      <c r="NK296" s="2" t="n">
        <f aca="false">$KG$4*'well profiles'!JT212</f>
        <v>0</v>
      </c>
      <c r="NL296" s="2" t="n">
        <f aca="false">$KG$4*'well profiles'!JU212</f>
        <v>0</v>
      </c>
      <c r="NM296" s="2" t="n">
        <f aca="false">$KG$4*'well profiles'!JV212</f>
        <v>0</v>
      </c>
      <c r="NN296" s="2" t="n">
        <f aca="false">$KG$4*'well profiles'!JW212</f>
        <v>0</v>
      </c>
      <c r="NO296" s="2" t="n">
        <f aca="false">$KG$4*'well profiles'!JX212</f>
        <v>0</v>
      </c>
      <c r="NP296" s="2" t="n">
        <f aca="false">$KG$4*'well profiles'!JY212</f>
        <v>0</v>
      </c>
      <c r="NQ296" s="2" t="n">
        <f aca="false">$KG$4*'well profiles'!JZ212</f>
        <v>0</v>
      </c>
      <c r="NR296" s="2" t="n">
        <f aca="false">$KG$4*'well profiles'!KA212</f>
        <v>0</v>
      </c>
      <c r="NS296" s="2" t="n">
        <f aca="false">$KG$4*'well profiles'!KB212</f>
        <v>0</v>
      </c>
      <c r="NT296" s="2" t="n">
        <f aca="false">$KG$4*'well profiles'!KC212</f>
        <v>0</v>
      </c>
      <c r="NU296" s="2" t="n">
        <f aca="false">$KG$4*'well profiles'!KD212</f>
        <v>0</v>
      </c>
      <c r="NV296" s="2" t="n">
        <f aca="false">$KG$4*'well profiles'!KE212</f>
        <v>0</v>
      </c>
      <c r="NW296" s="2" t="n">
        <f aca="false">$KG$4*'well profiles'!KF212</f>
        <v>0</v>
      </c>
      <c r="NX296" s="2" t="n">
        <f aca="false">$KG$4*'well profiles'!KG212</f>
        <v>0</v>
      </c>
      <c r="NY296" s="2" t="n">
        <f aca="false">$KG$4*'well profiles'!KH212</f>
        <v>0</v>
      </c>
      <c r="NZ296" s="2" t="n">
        <f aca="false">$KG$4*'well profiles'!KI212</f>
        <v>0</v>
      </c>
      <c r="OA296" s="2" t="n">
        <f aca="false">$KG$4*'well profiles'!KJ212</f>
        <v>0</v>
      </c>
      <c r="OB296" s="2" t="n">
        <f aca="false">$KG$4*'well profiles'!KK212</f>
        <v>0</v>
      </c>
      <c r="OC296" s="2" t="n">
        <f aca="false">$KG$4*'well profiles'!KL212</f>
        <v>0</v>
      </c>
      <c r="OD296" s="2" t="n">
        <f aca="false">$KG$4*'well profiles'!KM212</f>
        <v>0</v>
      </c>
      <c r="OE296" s="2" t="n">
        <f aca="false">$KG$4*'well profiles'!KN212</f>
        <v>0</v>
      </c>
      <c r="OF296" s="2" t="n">
        <f aca="false">$KG$4*'well profiles'!KO212</f>
        <v>0</v>
      </c>
      <c r="OG296" s="2" t="n">
        <f aca="false">$KG$4*'well profiles'!KP212</f>
        <v>0</v>
      </c>
      <c r="OH296" s="2" t="n">
        <f aca="false">$KG$4*'well profiles'!KQ212</f>
        <v>0</v>
      </c>
      <c r="OI296" s="2" t="n">
        <f aca="false">$KG$4*'well profiles'!KR212</f>
        <v>0</v>
      </c>
      <c r="OJ296" s="2" t="n">
        <f aca="false">$KG$4*'well profiles'!KS212</f>
        <v>0</v>
      </c>
      <c r="OK296" s="2" t="n">
        <f aca="false">$KG$4*'well profiles'!KT212</f>
        <v>0</v>
      </c>
      <c r="OL296" s="2" t="n">
        <f aca="false">$KG$4*'well profiles'!KU212</f>
        <v>0</v>
      </c>
      <c r="OM296" s="2" t="n">
        <f aca="false">$KG$4*'well profiles'!KV212</f>
        <v>0</v>
      </c>
      <c r="ON296" s="2" t="n">
        <f aca="false">$KG$4*'well profiles'!KW212</f>
        <v>0</v>
      </c>
      <c r="OO296" s="2" t="n">
        <f aca="false">$KG$4*'well profiles'!KX212</f>
        <v>0</v>
      </c>
      <c r="OP296" s="2" t="n">
        <f aca="false">$KG$4*'well profiles'!KY212</f>
        <v>0</v>
      </c>
      <c r="OQ296" s="2" t="n">
        <f aca="false">$KG$4*'well profiles'!KZ212</f>
        <v>0</v>
      </c>
      <c r="OR296" s="2" t="n">
        <f aca="false">$KG$4*'well profiles'!LA212</f>
        <v>0</v>
      </c>
      <c r="OS296" s="2" t="n">
        <f aca="false">$KG$4*'well profiles'!LB212</f>
        <v>0</v>
      </c>
      <c r="OT296" s="2" t="n">
        <f aca="false">$KG$4*'well profiles'!LC212</f>
        <v>0</v>
      </c>
      <c r="OU296" s="2" t="n">
        <f aca="false">$KG$4*'well profiles'!LD212</f>
        <v>0</v>
      </c>
      <c r="OV296" s="2" t="n">
        <f aca="false">$KG$4*'well profiles'!LE212</f>
        <v>0</v>
      </c>
      <c r="OW296" s="2" t="n">
        <f aca="false">$KG$4*'well profiles'!LF212</f>
        <v>0</v>
      </c>
      <c r="OX296" s="2" t="n">
        <f aca="false">$KG$4*'well profiles'!LG212</f>
        <v>0</v>
      </c>
      <c r="OY296" s="2" t="n">
        <f aca="false">$KG$4*'well profiles'!LH212</f>
        <v>0</v>
      </c>
      <c r="OZ296" s="2" t="n">
        <f aca="false">$KG$4*'well profiles'!LI212</f>
        <v>0</v>
      </c>
      <c r="PA296" s="2" t="n">
        <f aca="false">$KG$4*'well profiles'!LJ212</f>
        <v>0</v>
      </c>
      <c r="PB296" s="2" t="n">
        <f aca="false">$KG$4*'well profiles'!LK212</f>
        <v>0</v>
      </c>
      <c r="PC296" s="2" t="n">
        <f aca="false">$KG$4*'well profiles'!LL212</f>
        <v>0</v>
      </c>
      <c r="PD296" s="2" t="n">
        <f aca="false">$KG$4*'well profiles'!LM212</f>
        <v>0</v>
      </c>
      <c r="PE296" s="2" t="n">
        <f aca="false">$KG$4*'well profiles'!LN212</f>
        <v>0</v>
      </c>
      <c r="PF296" s="2" t="n">
        <f aca="false">$KG$4*'well profiles'!LO212</f>
        <v>0</v>
      </c>
      <c r="PG296" s="2" t="n">
        <f aca="false">$KG$4*'well profiles'!LP212</f>
        <v>0</v>
      </c>
      <c r="PH296" s="2" t="n">
        <f aca="false">$KG$4*'well profiles'!LQ212</f>
        <v>0</v>
      </c>
      <c r="PI296" s="2" t="n">
        <f aca="false">$KG$4*'well profiles'!LR212</f>
        <v>0</v>
      </c>
      <c r="PJ296" s="2" t="n">
        <f aca="false">$KG$4*'well profiles'!LS212</f>
        <v>0</v>
      </c>
      <c r="PK296" s="2" t="n">
        <f aca="false">$KG$4*'well profiles'!LT212</f>
        <v>0</v>
      </c>
      <c r="PL296" s="2" t="n">
        <f aca="false">$KG$4*'well profiles'!LU212</f>
        <v>0</v>
      </c>
      <c r="PM296" s="2" t="n">
        <f aca="false">$KG$4*'well profiles'!LV212</f>
        <v>0</v>
      </c>
      <c r="PN296" s="2" t="n">
        <f aca="false">$KG$4*'well profiles'!LW212</f>
        <v>0</v>
      </c>
      <c r="PO296" s="2" t="n">
        <f aca="false">$KG$4*'well profiles'!LX212</f>
        <v>0</v>
      </c>
      <c r="PP296" s="2" t="n">
        <f aca="false">$KG$4*'well profiles'!LY212</f>
        <v>0</v>
      </c>
      <c r="PQ296" s="2" t="n">
        <f aca="false">$KG$4*'well profiles'!LZ212</f>
        <v>0</v>
      </c>
      <c r="PR296" s="2" t="n">
        <f aca="false">$KG$4*'well profiles'!MA212</f>
        <v>0</v>
      </c>
      <c r="PS296" s="2" t="n">
        <f aca="false">$KG$4*'well profiles'!MB212</f>
        <v>0</v>
      </c>
      <c r="PT296" s="2" t="n">
        <f aca="false">$KG$4*'well profiles'!MC212</f>
        <v>0</v>
      </c>
      <c r="PU296" s="2" t="n">
        <f aca="false">$KG$4*'well profiles'!MD212</f>
        <v>0</v>
      </c>
      <c r="PV296" s="2" t="n">
        <f aca="false">$KG$4*'well profiles'!ME212</f>
        <v>0</v>
      </c>
      <c r="PW296" s="2" t="n">
        <f aca="false">$KG$4*'well profiles'!MF212</f>
        <v>0</v>
      </c>
      <c r="PX296" s="2" t="n">
        <f aca="false">$KG$4*'well profiles'!MG212</f>
        <v>0</v>
      </c>
      <c r="PY296" s="2" t="n">
        <f aca="false">$KG$4*'well profiles'!MH212</f>
        <v>0</v>
      </c>
      <c r="PZ296" s="2" t="n">
        <f aca="false">$KG$4*'well profiles'!MI212</f>
        <v>0</v>
      </c>
      <c r="QA296" s="2" t="n">
        <f aca="false">$KG$4*'well profiles'!MJ212</f>
        <v>0</v>
      </c>
      <c r="QB296" s="2" t="n">
        <f aca="false">$KG$4*'well profiles'!MK212</f>
        <v>0</v>
      </c>
      <c r="QC296" s="2" t="n">
        <f aca="false">$KG$4*'well profiles'!ML212</f>
        <v>0</v>
      </c>
      <c r="QD296" s="2" t="n">
        <f aca="false">$KG$4*'well profiles'!MM212</f>
        <v>0</v>
      </c>
      <c r="QE296" s="2" t="n">
        <f aca="false">$KG$4*'well profiles'!MN212</f>
        <v>0</v>
      </c>
      <c r="QF296" s="2" t="n">
        <f aca="false">$KG$4*'well profiles'!MO212</f>
        <v>0</v>
      </c>
      <c r="QG296" s="2" t="n">
        <f aca="false">$KG$4*'well profiles'!MP212</f>
        <v>0</v>
      </c>
      <c r="QH296" s="2" t="n">
        <f aca="false">$KG$4*'well profiles'!MQ212</f>
        <v>0</v>
      </c>
      <c r="QI296" s="2" t="n">
        <f aca="false">$KG$4*'well profiles'!MR212</f>
        <v>0</v>
      </c>
      <c r="QJ296" s="2" t="n">
        <f aca="false">$KG$4*'well profiles'!MS212</f>
        <v>0</v>
      </c>
      <c r="QK296" s="2" t="n">
        <f aca="false">$KG$4*'well profiles'!MT212</f>
        <v>0</v>
      </c>
      <c r="QL296" s="2" t="n">
        <f aca="false">$KG$4*'well profiles'!MU212</f>
        <v>0</v>
      </c>
      <c r="QM296" s="2" t="n">
        <f aca="false">$KG$4*'well profiles'!MV212</f>
        <v>0</v>
      </c>
      <c r="QN296" s="2" t="n">
        <f aca="false">$KG$4*'well profiles'!MW212</f>
        <v>0</v>
      </c>
      <c r="QO296" s="2" t="n">
        <f aca="false">$KG$4*'well profiles'!MX212</f>
        <v>0</v>
      </c>
      <c r="QP296" s="2" t="n">
        <f aca="false">$KG$4*'well profiles'!MY212</f>
        <v>0</v>
      </c>
      <c r="QQ296" s="2" t="n">
        <f aca="false">$KG$4*'well profiles'!MZ212</f>
        <v>0</v>
      </c>
      <c r="QR296" s="2" t="n">
        <f aca="false">$KG$4*'well profiles'!NA212</f>
        <v>0</v>
      </c>
      <c r="QS296" s="2" t="n">
        <f aca="false">$KG$4*'well profiles'!NB212</f>
        <v>0</v>
      </c>
      <c r="QT296" s="2" t="n">
        <f aca="false">$KG$4*'well profiles'!NC212</f>
        <v>0</v>
      </c>
      <c r="QU296" s="2" t="n">
        <f aca="false">$KG$4*'well profiles'!ND212</f>
        <v>0</v>
      </c>
      <c r="QV296" s="2" t="n">
        <f aca="false">$KG$4*'well profiles'!NE212</f>
        <v>0</v>
      </c>
      <c r="QW296" s="2" t="n">
        <f aca="false">$KG$4*'well profiles'!NF212</f>
        <v>0</v>
      </c>
      <c r="QX296" s="2" t="n">
        <f aca="false">$KG$4*'well profiles'!NG212</f>
        <v>0</v>
      </c>
      <c r="QY296" s="2" t="n">
        <f aca="false">$KG$4*'well profiles'!NH212</f>
        <v>0</v>
      </c>
      <c r="QZ296" s="2" t="n">
        <f aca="false">$KG$4*'well profiles'!NI212</f>
        <v>0</v>
      </c>
      <c r="RA296" s="2" t="n">
        <f aca="false">$KG$4*'well profiles'!NJ212</f>
        <v>0</v>
      </c>
      <c r="RB296" s="2" t="n">
        <f aca="false">$KG$4*'well profiles'!NK212</f>
        <v>0</v>
      </c>
      <c r="RC296" s="2" t="n">
        <f aca="false">$KG$4*'well profiles'!NL212</f>
        <v>0</v>
      </c>
      <c r="RD296" s="2" t="n">
        <f aca="false">$KG$4*'well profiles'!NM212</f>
        <v>0</v>
      </c>
      <c r="RE296" s="2" t="n">
        <f aca="false">$KG$4*'well profiles'!NN212</f>
        <v>0</v>
      </c>
      <c r="RF296" s="2" t="n">
        <f aca="false">$KG$4*'well profiles'!NO212</f>
        <v>0</v>
      </c>
      <c r="RG296" s="2" t="n">
        <f aca="false">$KG$4*'well profiles'!NP212</f>
        <v>0</v>
      </c>
      <c r="RH296" s="2" t="n">
        <f aca="false">$KG$4*'well profiles'!NQ212</f>
        <v>0</v>
      </c>
      <c r="RI296" s="2" t="n">
        <f aca="false">$KG$4*'well profiles'!NR212</f>
        <v>0</v>
      </c>
      <c r="RJ296" s="2" t="n">
        <f aca="false">$KG$4*'well profiles'!NS212</f>
        <v>0</v>
      </c>
      <c r="RK296" s="2" t="n">
        <f aca="false">$KG$4*'well profiles'!NT212</f>
        <v>0</v>
      </c>
      <c r="RL296" s="2" t="n">
        <f aca="false">$KG$4*'well profiles'!NU212</f>
        <v>0</v>
      </c>
      <c r="RM296" s="2" t="n">
        <f aca="false">$KG$4*'well profiles'!NV212</f>
        <v>0</v>
      </c>
      <c r="RN296" s="2" t="n">
        <f aca="false">$KG$4*'well profiles'!NW212</f>
        <v>0</v>
      </c>
      <c r="RO296" s="2" t="n">
        <f aca="false">$KG$4*'well profiles'!NX212</f>
        <v>0</v>
      </c>
      <c r="RP296" s="2" t="n">
        <f aca="false">$KG$4*'well profiles'!NY212</f>
        <v>0</v>
      </c>
      <c r="RQ296" s="2" t="n">
        <f aca="false">$KG$4*'well profiles'!NZ212</f>
        <v>0</v>
      </c>
      <c r="RR296" s="2" t="n">
        <f aca="false">$KG$4*'well profiles'!OA212</f>
        <v>0</v>
      </c>
      <c r="RS296" s="2" t="n">
        <f aca="false">$KG$4*'well profiles'!OB212</f>
        <v>0</v>
      </c>
      <c r="RT296" s="2" t="n">
        <f aca="false">$KG$4*'well profiles'!OC212</f>
        <v>0</v>
      </c>
      <c r="RU296" s="2" t="n">
        <f aca="false">$KG$4*'well profiles'!OD212</f>
        <v>0</v>
      </c>
      <c r="RV296" s="2" t="n">
        <f aca="false">$KG$4*'well profiles'!OE212</f>
        <v>0</v>
      </c>
      <c r="RW296" s="2" t="n">
        <f aca="false">$KG$4*'well profiles'!OF212</f>
        <v>0</v>
      </c>
      <c r="RX296" s="2" t="n">
        <f aca="false">$KG$4*'well profiles'!OG212</f>
        <v>0</v>
      </c>
      <c r="RY296" s="2" t="n">
        <f aca="false">$KG$4*'well profiles'!OH212</f>
        <v>0</v>
      </c>
      <c r="RZ296" s="2" t="n">
        <f aca="false">$KG$4*'well profiles'!OI212</f>
        <v>0</v>
      </c>
      <c r="SA296" s="2" t="n">
        <f aca="false">$KG$4*'well profiles'!OJ212</f>
        <v>0</v>
      </c>
      <c r="SB296" s="2" t="n">
        <f aca="false">$KG$4*'well profiles'!OK212</f>
        <v>0</v>
      </c>
      <c r="SC296" s="2" t="n">
        <f aca="false">$KG$4*'well profiles'!OL212</f>
        <v>0</v>
      </c>
      <c r="SD296" s="2" t="n">
        <f aca="false">$KG$4*'well profiles'!OM212</f>
        <v>0</v>
      </c>
      <c r="SE296" s="2" t="n">
        <f aca="false">$KG$4*'well profiles'!ON212</f>
        <v>0</v>
      </c>
      <c r="SF296" s="2" t="n">
        <f aca="false">$KG$4*'well profiles'!OO212</f>
        <v>0</v>
      </c>
      <c r="SG296" s="2" t="n">
        <f aca="false">$KG$4*'well profiles'!OP212</f>
        <v>0</v>
      </c>
      <c r="SH296" s="2" t="n">
        <f aca="false">$KG$4*'well profiles'!OQ212</f>
        <v>0</v>
      </c>
      <c r="SI296" s="2" t="n">
        <f aca="false">$KG$4*'well profiles'!OR212</f>
        <v>0</v>
      </c>
      <c r="SJ296" s="2" t="n">
        <f aca="false">$KG$4*'well profiles'!OS212</f>
        <v>0</v>
      </c>
      <c r="SK296" s="2" t="n">
        <f aca="false">$KG$4*'well profiles'!OT212</f>
        <v>0</v>
      </c>
      <c r="SL296" s="2" t="n">
        <f aca="false">$KG$4*'well profiles'!OU212</f>
        <v>0</v>
      </c>
      <c r="SM296" s="2" t="n">
        <f aca="false">$KG$4*'well profiles'!OV212</f>
        <v>0</v>
      </c>
      <c r="SN296" s="2" t="n">
        <f aca="false">$KG$4*'well profiles'!OW212</f>
        <v>0</v>
      </c>
      <c r="SO296" s="2" t="n">
        <f aca="false">$KG$4*'well profiles'!OX212</f>
        <v>0</v>
      </c>
      <c r="SP296" s="2" t="n">
        <f aca="false">$KG$4*'well profiles'!OY212</f>
        <v>0</v>
      </c>
      <c r="SQ296" s="2" t="n">
        <f aca="false">$KG$4*'well profiles'!OZ212</f>
        <v>0</v>
      </c>
      <c r="SR296" s="2" t="n">
        <f aca="false">$KG$4*'well profiles'!PA212</f>
        <v>0</v>
      </c>
      <c r="SS296" s="2" t="n">
        <f aca="false">$KG$4*'well profiles'!PB212</f>
        <v>0</v>
      </c>
      <c r="ST296" s="2" t="n">
        <f aca="false">$KG$4*'well profiles'!PC212</f>
        <v>0</v>
      </c>
      <c r="SU296" s="2" t="n">
        <f aca="false">$KG$4*'well profiles'!PD212</f>
        <v>0</v>
      </c>
      <c r="SV296" s="2" t="n">
        <f aca="false">$KG$4*'well profiles'!PE212</f>
        <v>0</v>
      </c>
      <c r="SW296" s="2" t="n">
        <f aca="false">$KG$4*'well profiles'!PF212</f>
        <v>0</v>
      </c>
      <c r="SX296" s="2" t="n">
        <f aca="false">$KG$4*'well profiles'!PG212</f>
        <v>0</v>
      </c>
      <c r="SY296" s="2" t="n">
        <f aca="false">$KG$4*'well profiles'!PH212</f>
        <v>0</v>
      </c>
      <c r="SZ296" s="2" t="n">
        <f aca="false">$KG$4*'well profiles'!PI212</f>
        <v>0</v>
      </c>
      <c r="TA296" s="2" t="n">
        <f aca="false">$KG$4*'well profiles'!PJ212</f>
        <v>0</v>
      </c>
      <c r="TB296" s="2" t="n">
        <f aca="false">$KG$4*'well profiles'!PK212</f>
        <v>0</v>
      </c>
      <c r="TC296" s="2" t="n">
        <f aca="false">$KG$4*'well profiles'!PL212</f>
        <v>0</v>
      </c>
      <c r="TD296" s="2" t="n">
        <f aca="false">$KG$4*'well profiles'!PM212</f>
        <v>0</v>
      </c>
      <c r="TE296" s="2" t="n">
        <f aca="false">$KG$4*'well profiles'!PN212</f>
        <v>0</v>
      </c>
      <c r="TF296" s="2" t="n">
        <f aca="false">$KG$4*'well profiles'!PO212</f>
        <v>0</v>
      </c>
      <c r="TG296" s="2" t="n">
        <f aca="false">$KG$4*'well profiles'!PP212</f>
        <v>0</v>
      </c>
      <c r="TH296" s="2" t="n">
        <f aca="false">$KG$4*'well profiles'!PQ212</f>
        <v>0</v>
      </c>
      <c r="TI296" s="2" t="n">
        <f aca="false">$KG$4*'well profiles'!PR212</f>
        <v>0</v>
      </c>
      <c r="TJ296" s="2" t="n">
        <f aca="false">$KG$4*'well profiles'!PS212</f>
        <v>0</v>
      </c>
      <c r="TK296" s="2" t="n">
        <f aca="false">$KG$4*'well profiles'!PT212</f>
        <v>0</v>
      </c>
      <c r="TL296" s="2" t="n">
        <f aca="false">$KG$4*'well profiles'!PU212</f>
        <v>0</v>
      </c>
      <c r="TM296" s="2" t="n">
        <f aca="false">$KG$4*'well profiles'!PV212</f>
        <v>0</v>
      </c>
      <c r="TN296" s="2" t="n">
        <f aca="false">$KG$4*'well profiles'!PW212</f>
        <v>0</v>
      </c>
      <c r="TO296" s="2" t="n">
        <f aca="false">$KG$4*'well profiles'!PX212</f>
        <v>0</v>
      </c>
      <c r="TP296" s="2" t="n">
        <f aca="false">$KG$4*'well profiles'!PY212</f>
        <v>0</v>
      </c>
      <c r="TQ296" s="2" t="n">
        <f aca="false">$KG$4*'well profiles'!PZ212</f>
        <v>0</v>
      </c>
      <c r="TR296" s="2" t="n">
        <f aca="false">$KG$4*'well profiles'!QA212</f>
        <v>0</v>
      </c>
      <c r="TS296" s="2" t="n">
        <f aca="false">$KG$4*'well profiles'!QB212</f>
        <v>0</v>
      </c>
      <c r="TT296" s="2" t="n">
        <f aca="false">$KG$4*'well profiles'!QC212</f>
        <v>0</v>
      </c>
      <c r="TU296" s="2" t="n">
        <f aca="false">$KG$4*'well profiles'!QD212</f>
        <v>0</v>
      </c>
      <c r="TV296" s="2" t="n">
        <f aca="false">$KG$4*'well profiles'!QE212</f>
        <v>0</v>
      </c>
      <c r="TW296" s="2" t="n">
        <f aca="false">$KG$4*'well profiles'!QF212</f>
        <v>0</v>
      </c>
      <c r="TX296" s="2" t="n">
        <f aca="false">$KG$4*'well profiles'!QG212</f>
        <v>0</v>
      </c>
      <c r="TY296" s="2" t="n">
        <f aca="false">$KG$4*'well profiles'!QH212</f>
        <v>0</v>
      </c>
      <c r="TZ296" s="2" t="n">
        <f aca="false">$KG$4*'well profiles'!QI212</f>
        <v>0</v>
      </c>
      <c r="UA296" s="2" t="n">
        <f aca="false">$KG$4*'well profiles'!QJ212</f>
        <v>0</v>
      </c>
      <c r="UB296" s="2" t="n">
        <f aca="false">$KG$4*'well profiles'!QK212</f>
        <v>0</v>
      </c>
      <c r="UC296" s="2" t="n">
        <f aca="false">$KG$4*'well profiles'!QL212</f>
        <v>0</v>
      </c>
      <c r="UD296" s="2" t="n">
        <f aca="false">$KG$4*'well profiles'!QM212</f>
        <v>0</v>
      </c>
      <c r="UE296" s="2" t="n">
        <f aca="false">$KG$4*'well profiles'!QN212</f>
        <v>0</v>
      </c>
      <c r="UF296" s="2" t="n">
        <f aca="false">$KG$4*'well profiles'!QO212</f>
        <v>0</v>
      </c>
      <c r="UG296" s="2" t="n">
        <f aca="false">$KG$4*'well profiles'!QP212</f>
        <v>0</v>
      </c>
      <c r="UH296" s="2" t="n">
        <f aca="false">$KG$4*'well profiles'!QQ212</f>
        <v>0</v>
      </c>
      <c r="UI296" s="2" t="n">
        <f aca="false">$KG$4*'well profiles'!QR212</f>
        <v>0</v>
      </c>
      <c r="UJ296" s="2" t="n">
        <f aca="false">$KG$4*'well profiles'!QS212</f>
        <v>0</v>
      </c>
      <c r="UK296" s="2" t="n">
        <f aca="false">$KG$4*'well profiles'!QT212</f>
        <v>0</v>
      </c>
      <c r="UL296" s="2" t="n">
        <f aca="false">$KG$4*'well profiles'!QU212</f>
        <v>0</v>
      </c>
      <c r="UM296" s="2" t="n">
        <f aca="false">$KG$4*'well profiles'!QV212</f>
        <v>0</v>
      </c>
      <c r="UN296" s="2" t="n">
        <f aca="false">$KG$4*'well profiles'!QW212</f>
        <v>0</v>
      </c>
      <c r="UO296" s="2" t="n">
        <f aca="false">$KG$4*'well profiles'!QX212</f>
        <v>0</v>
      </c>
      <c r="UP296" s="2" t="n">
        <f aca="false">$KG$4*'well profiles'!QY212</f>
        <v>0</v>
      </c>
      <c r="UQ296" s="2" t="n">
        <f aca="false">$KG$4*'well profiles'!QZ212</f>
        <v>0</v>
      </c>
      <c r="UR296" s="2" t="n">
        <f aca="false">$KG$4*'well profiles'!RA212</f>
        <v>0</v>
      </c>
      <c r="US296" s="2" t="n">
        <f aca="false">$KG$4*'well profiles'!RB212</f>
        <v>0</v>
      </c>
      <c r="UT296" s="2" t="n">
        <f aca="false">$KG$4*'well profiles'!RC212</f>
        <v>0</v>
      </c>
      <c r="UU296" s="2" t="n">
        <f aca="false">$KG$4*'well profiles'!RD212</f>
        <v>0</v>
      </c>
      <c r="UV296" s="2" t="n">
        <f aca="false">$KG$4*'well profiles'!RE212</f>
        <v>0</v>
      </c>
      <c r="UW296" s="2" t="n">
        <f aca="false">$KG$4*'well profiles'!RF212</f>
        <v>0</v>
      </c>
      <c r="UX296" s="2" t="n">
        <f aca="false">$KG$4*'well profiles'!RG212</f>
        <v>0</v>
      </c>
      <c r="UY296" s="2" t="n">
        <f aca="false">$KG$4*'well profiles'!RH212</f>
        <v>0</v>
      </c>
      <c r="UZ296" s="2" t="n">
        <f aca="false">$KG$4*'well profiles'!RI212</f>
        <v>0</v>
      </c>
      <c r="VA296" s="2" t="n">
        <f aca="false">$KG$4*'well profiles'!RJ212</f>
        <v>0</v>
      </c>
      <c r="VB296" s="2" t="n">
        <f aca="false">$KG$4*'well profiles'!RK212</f>
        <v>0</v>
      </c>
      <c r="VC296" s="2" t="n">
        <f aca="false">$KG$4*'well profiles'!RL212</f>
        <v>0</v>
      </c>
      <c r="VD296" s="2" t="n">
        <f aca="false">$KG$4*'well profiles'!RM212</f>
        <v>0</v>
      </c>
      <c r="VE296" s="2" t="n">
        <f aca="false">$KG$4*'well profiles'!RN212</f>
        <v>0</v>
      </c>
      <c r="VF296" s="2" t="n">
        <f aca="false">$KG$4*'well profiles'!RO212</f>
        <v>0</v>
      </c>
      <c r="VG296" s="2" t="n">
        <f aca="false">$KG$4*'well profiles'!RP212</f>
        <v>0</v>
      </c>
      <c r="VH296" s="2" t="n">
        <f aca="false">$KG$4*'well profiles'!RQ212</f>
        <v>0</v>
      </c>
      <c r="VI296" s="2" t="n">
        <f aca="false">$KG$4*'well profiles'!RR212</f>
        <v>0</v>
      </c>
      <c r="VJ296" s="2" t="n">
        <f aca="false">$KG$4*'well profiles'!RS212</f>
        <v>0</v>
      </c>
      <c r="VK296" s="2" t="n">
        <f aca="false">$KG$4*'well profiles'!RT212</f>
        <v>0</v>
      </c>
      <c r="VL296" s="2" t="n">
        <f aca="false">$KG$4*'well profiles'!RU212</f>
        <v>0</v>
      </c>
      <c r="VM296" s="2" t="n">
        <f aca="false">$KG$4*'well profiles'!RV212</f>
        <v>0</v>
      </c>
      <c r="VN296" s="2" t="n">
        <f aca="false">$KG$4*'well profiles'!RW212</f>
        <v>0</v>
      </c>
      <c r="VO296" s="2" t="n">
        <f aca="false">$KG$4*'well profiles'!RX212</f>
        <v>0</v>
      </c>
      <c r="VP296" s="2" t="n">
        <f aca="false">$KG$4*'well profiles'!RY212</f>
        <v>0</v>
      </c>
      <c r="VQ296" s="2" t="n">
        <f aca="false">$KG$4*'well profiles'!RZ212</f>
        <v>0</v>
      </c>
      <c r="VR296" s="2" t="n">
        <f aca="false">$KG$4*'well profiles'!SA212</f>
        <v>0</v>
      </c>
      <c r="VS296" s="2" t="n">
        <f aca="false">$KG$4*'well profiles'!SB212</f>
        <v>0</v>
      </c>
      <c r="VT296" s="2" t="n">
        <f aca="false">$KG$4*'well profiles'!SC212</f>
        <v>0</v>
      </c>
      <c r="VU296" s="2" t="n">
        <f aca="false">$KG$4*'well profiles'!SD212</f>
        <v>0</v>
      </c>
      <c r="VV296" s="2" t="n">
        <f aca="false">$KG$4*'well profiles'!SE212</f>
        <v>0</v>
      </c>
      <c r="VW296" s="2" t="n">
        <f aca="false">$KG$4*'well profiles'!SF212</f>
        <v>0</v>
      </c>
      <c r="VX296" s="2" t="n">
        <f aca="false">$KG$4*'well profiles'!SG212</f>
        <v>0</v>
      </c>
      <c r="VY296" s="2" t="n">
        <f aca="false">$KG$4*'well profiles'!SH212</f>
        <v>0</v>
      </c>
      <c r="VZ296" s="2" t="n">
        <f aca="false">$KG$4*'well profiles'!SI212</f>
        <v>0</v>
      </c>
      <c r="WA296" s="2" t="n">
        <f aca="false">$KG$4*'well profiles'!SJ212</f>
        <v>0</v>
      </c>
      <c r="WB296" s="2" t="n">
        <f aca="false">$KG$4*'well profiles'!SK212</f>
        <v>0</v>
      </c>
      <c r="WC296" s="2" t="n">
        <f aca="false">$KG$4*'well profiles'!SL212</f>
        <v>0</v>
      </c>
      <c r="WD296" s="2" t="n">
        <f aca="false">$KG$4*'well profiles'!SM212</f>
        <v>0</v>
      </c>
      <c r="WE296" s="2" t="n">
        <f aca="false">$KG$4*'well profiles'!SN212</f>
        <v>0</v>
      </c>
      <c r="WF296" s="2" t="n">
        <f aca="false">$KG$4*'well profiles'!SO212</f>
        <v>0</v>
      </c>
      <c r="WG296" s="2" t="n">
        <f aca="false">$KG$4*'well profiles'!SP212</f>
        <v>0</v>
      </c>
      <c r="WH296" s="2" t="n">
        <f aca="false">$KG$4*'well profiles'!SQ212</f>
        <v>0</v>
      </c>
      <c r="WI296" s="2" t="n">
        <f aca="false">$KG$4*'well profiles'!SR212</f>
        <v>0</v>
      </c>
      <c r="WJ296" s="2" t="n">
        <f aca="false">$KG$4*'well profiles'!SS212</f>
        <v>0</v>
      </c>
      <c r="WK296" s="2" t="n">
        <f aca="false">$KG$4*'well profiles'!ST212</f>
        <v>0</v>
      </c>
      <c r="WL296" s="2" t="n">
        <f aca="false">$KG$4*'well profiles'!SU212</f>
        <v>0</v>
      </c>
      <c r="WM296" s="2" t="n">
        <f aca="false">$KG$4*'well profiles'!SV212</f>
        <v>0</v>
      </c>
      <c r="WN296" s="2" t="n">
        <f aca="false">$KG$4*'well profiles'!SW212</f>
        <v>0</v>
      </c>
      <c r="WO296" s="2" t="n">
        <f aca="false">$KG$4*'well profiles'!SX212</f>
        <v>0</v>
      </c>
      <c r="WP296" s="2" t="n">
        <f aca="false">$KG$4*'well profiles'!SY212</f>
        <v>0</v>
      </c>
      <c r="WQ296" s="2" t="n">
        <f aca="false">$KG$4*'well profiles'!SZ212</f>
        <v>0</v>
      </c>
      <c r="WR296" s="2" t="n">
        <f aca="false">$KG$4*'well profiles'!TA212</f>
        <v>0</v>
      </c>
      <c r="WS296" s="2" t="n">
        <f aca="false">$KG$4*'well profiles'!TB212</f>
        <v>0</v>
      </c>
      <c r="WT296" s="2" t="n">
        <f aca="false">$KG$4*'well profiles'!TC212</f>
        <v>0</v>
      </c>
      <c r="WU296" s="2" t="n">
        <f aca="false">$KG$4*'well profiles'!TD212</f>
        <v>0</v>
      </c>
      <c r="WV296" s="2" t="n">
        <f aca="false">$KG$4*'well profiles'!TE212</f>
        <v>0</v>
      </c>
      <c r="WW296" s="2" t="n">
        <f aca="false">$KG$4*'well profiles'!TF212</f>
        <v>0</v>
      </c>
      <c r="WX296" s="2" t="n">
        <f aca="false">$KG$4*'well profiles'!TG212</f>
        <v>0</v>
      </c>
      <c r="WY296" s="2" t="n">
        <f aca="false">$KG$4*'well profiles'!TH212</f>
        <v>0</v>
      </c>
      <c r="WZ296" s="2" t="n">
        <f aca="false">$KG$4*'well profiles'!TI212</f>
        <v>0</v>
      </c>
      <c r="XA296" s="2" t="n">
        <f aca="false">$KG$4*'well profiles'!TJ212</f>
        <v>0</v>
      </c>
      <c r="XB296" s="2" t="n">
        <f aca="false">$KG$4*'well profiles'!TK212</f>
        <v>0</v>
      </c>
      <c r="XC296" s="2" t="n">
        <f aca="false">$KG$4*'well profiles'!TL212</f>
        <v>0</v>
      </c>
      <c r="XD296" s="2" t="n">
        <f aca="false">$KG$4*'well profiles'!TM212</f>
        <v>0</v>
      </c>
      <c r="XE296" s="2" t="n">
        <f aca="false">$KG$4*'well profiles'!TN212</f>
        <v>0</v>
      </c>
      <c r="XF296" s="2" t="n">
        <f aca="false">$KG$4*'well profiles'!TO212</f>
        <v>0</v>
      </c>
      <c r="XG296" s="2" t="n">
        <f aca="false">$KG$4*'well profiles'!TP212</f>
        <v>0</v>
      </c>
      <c r="XH296" s="2" t="n">
        <f aca="false">$KG$4*'well profiles'!TQ212</f>
        <v>0</v>
      </c>
      <c r="XI296" s="2" t="n">
        <f aca="false">$KG$4*'well profiles'!TR212</f>
        <v>0</v>
      </c>
      <c r="XJ296" s="2" t="n">
        <f aca="false">$KG$4*'well profiles'!TS212</f>
        <v>0</v>
      </c>
      <c r="XK296" s="2" t="n">
        <f aca="false">$KG$4*'well profiles'!TT212</f>
        <v>0</v>
      </c>
      <c r="XL296" s="2" t="n">
        <f aca="false">$KG$4*'well profiles'!TU212</f>
        <v>0</v>
      </c>
      <c r="XM296" s="2" t="n">
        <f aca="false">$KG$4*'well profiles'!TV212</f>
        <v>0</v>
      </c>
      <c r="XN296" s="2" t="n">
        <f aca="false">$KG$4*'well profiles'!TW212</f>
        <v>0</v>
      </c>
      <c r="XO296" s="2" t="n">
        <f aca="false">$KG$4*'well profiles'!TX212</f>
        <v>0</v>
      </c>
      <c r="XP296" s="2" t="n">
        <f aca="false">$KG$4*'well profiles'!TY212</f>
        <v>0</v>
      </c>
      <c r="XQ296" s="2" t="n">
        <f aca="false">$KG$4*'well profiles'!TZ212</f>
        <v>0</v>
      </c>
      <c r="XR296" s="2" t="n">
        <f aca="false">$KG$4*'well profiles'!UA212</f>
        <v>0</v>
      </c>
      <c r="XS296" s="2" t="n">
        <f aca="false">$KG$4*'well profiles'!UB212</f>
        <v>0</v>
      </c>
      <c r="XT296" s="2" t="n">
        <f aca="false">$KG$4*'well profiles'!UC212</f>
        <v>0</v>
      </c>
      <c r="XU296" s="2" t="n">
        <f aca="false">$KG$4*'well profiles'!UD212</f>
        <v>0</v>
      </c>
      <c r="XV296" s="2" t="n">
        <f aca="false">$KG$4*'well profiles'!UE212</f>
        <v>0</v>
      </c>
      <c r="XW296" s="2" t="n">
        <f aca="false">$KG$4*'well profiles'!UF212</f>
        <v>0</v>
      </c>
      <c r="XX296" s="2" t="n">
        <f aca="false">$KG$4*'well profiles'!UG212</f>
        <v>0</v>
      </c>
      <c r="XY296" s="2" t="n">
        <f aca="false">$KG$4*'well profiles'!UH212</f>
        <v>0</v>
      </c>
      <c r="XZ296" s="2" t="n">
        <f aca="false">$KG$4*'well profiles'!UI212</f>
        <v>0</v>
      </c>
      <c r="YA296" s="2" t="n">
        <f aca="false">$KG$4*'well profiles'!UJ212</f>
        <v>0</v>
      </c>
      <c r="YB296" s="2" t="n">
        <f aca="false">$KG$4*'well profiles'!UK212</f>
        <v>0</v>
      </c>
      <c r="YC296" s="2" t="n">
        <f aca="false">$KG$4*'well profiles'!UL212</f>
        <v>0</v>
      </c>
      <c r="YD296" s="2" t="n">
        <f aca="false">$KG$4*'well profiles'!UM212</f>
        <v>0</v>
      </c>
      <c r="YE296" s="2" t="n">
        <f aca="false">$KG$4*'well profiles'!UN212</f>
        <v>0</v>
      </c>
      <c r="YF296" s="2" t="n">
        <f aca="false">$KG$4*'well profiles'!UO212</f>
        <v>0</v>
      </c>
      <c r="YG296" s="2" t="n">
        <f aca="false">$KG$4*'well profiles'!UP212</f>
        <v>0</v>
      </c>
      <c r="YH296" s="2" t="n">
        <f aca="false">$KG$4*'well profiles'!UQ212</f>
        <v>0</v>
      </c>
      <c r="YI296" s="2" t="n">
        <f aca="false">$KG$4*'well profiles'!UR212</f>
        <v>0</v>
      </c>
      <c r="YJ296" s="2" t="n">
        <f aca="false">$KG$4*'well profiles'!US212</f>
        <v>0</v>
      </c>
      <c r="YK296" s="2" t="n">
        <f aca="false">$KG$4*'well profiles'!UT212</f>
        <v>0</v>
      </c>
      <c r="YL296" s="2" t="n">
        <f aca="false">$KG$4*'well profiles'!UU212</f>
        <v>0</v>
      </c>
      <c r="YM296" s="2" t="n">
        <f aca="false">$KG$4*'well profiles'!UV212</f>
        <v>0</v>
      </c>
      <c r="YN296" s="2" t="n">
        <f aca="false">$KG$4*'well profiles'!UW212</f>
        <v>0</v>
      </c>
      <c r="YO296" s="2" t="n">
        <f aca="false">$KG$4*'well profiles'!UX212</f>
        <v>0</v>
      </c>
      <c r="YP296" s="2" t="n">
        <f aca="false">$KG$4*'well profiles'!UY212</f>
        <v>0</v>
      </c>
      <c r="YQ296" s="2" t="n">
        <f aca="false">$KG$4*'well profiles'!UZ212</f>
        <v>0</v>
      </c>
      <c r="YR296" s="2" t="n">
        <f aca="false">$KG$4*'well profiles'!VA212</f>
        <v>0</v>
      </c>
      <c r="YS296" s="2" t="n">
        <f aca="false">$KG$4*'well profiles'!VB212</f>
        <v>0</v>
      </c>
      <c r="YT296" s="2" t="n">
        <f aca="false">$KG$4*'well profiles'!VC212</f>
        <v>0</v>
      </c>
      <c r="YU296" s="2" t="n">
        <f aca="false">$KG$4*'well profiles'!VD212</f>
        <v>0</v>
      </c>
      <c r="YV296" s="2" t="n">
        <f aca="false">$KG$4*'well profiles'!VE212</f>
        <v>0</v>
      </c>
      <c r="YW296" s="2" t="n">
        <f aca="false">$KG$4*'well profiles'!VF212</f>
        <v>0</v>
      </c>
      <c r="YX296" s="2" t="n">
        <f aca="false">$KG$4*'well profiles'!VG212</f>
        <v>0</v>
      </c>
      <c r="YY296" s="2" t="n">
        <f aca="false">$KG$4*'well profiles'!VH212</f>
        <v>0</v>
      </c>
      <c r="YZ296" s="2" t="n">
        <f aca="false">$KG$4*'well profiles'!VI212</f>
        <v>0</v>
      </c>
      <c r="ZA296" s="2" t="n">
        <f aca="false">$KG$4*'well profiles'!VJ212</f>
        <v>0</v>
      </c>
      <c r="ZB296" s="2" t="n">
        <f aca="false">$KG$4*'well profiles'!VK212</f>
        <v>0</v>
      </c>
      <c r="ZC296" s="2" t="n">
        <f aca="false">$KG$4*'well profiles'!VL212</f>
        <v>0</v>
      </c>
      <c r="ZD296" s="2" t="n">
        <f aca="false">$KG$4*'well profiles'!VM212</f>
        <v>0</v>
      </c>
      <c r="ZE296" s="2" t="n">
        <f aca="false">$KG$4*'well profiles'!VN212</f>
        <v>0</v>
      </c>
      <c r="ZF296" s="2" t="n">
        <f aca="false">$KG$4*'well profiles'!VO212</f>
        <v>0</v>
      </c>
      <c r="ZG296" s="2" t="n">
        <f aca="false">$KG$4*'well profiles'!VP212</f>
        <v>0</v>
      </c>
      <c r="ZH296" s="2" t="n">
        <f aca="false">$KG$4*'well profiles'!VQ212</f>
        <v>0</v>
      </c>
      <c r="ZI296" s="2" t="n">
        <f aca="false">$KG$4*'well profiles'!VR212</f>
        <v>0</v>
      </c>
      <c r="ZJ296" s="2" t="n">
        <f aca="false">$KG$4*'well profiles'!VS212</f>
        <v>0</v>
      </c>
      <c r="ZK296" s="2" t="n">
        <f aca="false">$KG$4*'well profiles'!VT212</f>
        <v>0</v>
      </c>
      <c r="ZL296" s="2" t="n">
        <f aca="false">$KG$4*'well profiles'!VU212</f>
        <v>0</v>
      </c>
      <c r="ZM296" s="2" t="n">
        <f aca="false">$KG$4*'well profiles'!VV212</f>
        <v>0</v>
      </c>
      <c r="ZN296" s="2" t="n">
        <f aca="false">$KG$4*'well profiles'!VW212</f>
        <v>0</v>
      </c>
      <c r="ZO296" s="2" t="n">
        <f aca="false">$KG$4*'well profiles'!VX212</f>
        <v>0</v>
      </c>
      <c r="ZP296" s="2" t="n">
        <f aca="false">$KG$4*'well profiles'!VY212</f>
        <v>0</v>
      </c>
      <c r="ZQ296" s="2" t="n">
        <f aca="false">$KG$4*'well profiles'!VZ212</f>
        <v>0</v>
      </c>
      <c r="ZR296" s="2" t="n">
        <f aca="false">$KG$4*'well profiles'!WA212</f>
        <v>0</v>
      </c>
      <c r="ZS296" s="2" t="n">
        <f aca="false">$KG$4*'well profiles'!WB212</f>
        <v>0</v>
      </c>
      <c r="ZT296" s="2" t="n">
        <f aca="false">$KG$4*'well profiles'!WC212</f>
        <v>0</v>
      </c>
      <c r="ZU296" s="2" t="n">
        <f aca="false">$KG$4*'well profiles'!WD212</f>
        <v>0</v>
      </c>
      <c r="ZV296" s="2" t="n">
        <f aca="false">$KG$4*'well profiles'!WE212</f>
        <v>0</v>
      </c>
      <c r="ZW296" s="2" t="n">
        <f aca="false">$KG$4*'well profiles'!WF212</f>
        <v>0</v>
      </c>
      <c r="ZX296" s="2" t="n">
        <f aca="false">$KG$4*'well profiles'!WG212</f>
        <v>0</v>
      </c>
      <c r="ZY296" s="2" t="n">
        <f aca="false">$KG$4*'well profiles'!WH212</f>
        <v>0</v>
      </c>
      <c r="ZZ296" s="2" t="n">
        <f aca="false">$KG$4*'well profiles'!WI212</f>
        <v>0</v>
      </c>
      <c r="AAA296" s="2" t="n">
        <f aca="false">$KG$4*'well profiles'!WJ212</f>
        <v>0</v>
      </c>
      <c r="AAB296" s="2" t="n">
        <f aca="false">$KG$4*'well profiles'!WK212</f>
        <v>0</v>
      </c>
      <c r="AAC296" s="2" t="n">
        <f aca="false">$KG$4*'well profiles'!WL212</f>
        <v>0</v>
      </c>
      <c r="AAD296" s="2" t="n">
        <f aca="false">$KG$4*'well profiles'!WM212</f>
        <v>0</v>
      </c>
      <c r="AAE296" s="2" t="n">
        <f aca="false">$KG$4*'well profiles'!WN212</f>
        <v>0</v>
      </c>
      <c r="AAF296" s="2" t="n">
        <f aca="false">$KG$4*'well profiles'!WO212</f>
        <v>0</v>
      </c>
      <c r="AAG296" s="2" t="n">
        <f aca="false">$KG$4*'well profiles'!WP212</f>
        <v>0</v>
      </c>
      <c r="AAH296" s="2" t="n">
        <f aca="false">$KG$4*'well profiles'!WQ212</f>
        <v>0</v>
      </c>
      <c r="AAI296" s="2" t="n">
        <f aca="false">$KG$4*'well profiles'!WR212</f>
        <v>0</v>
      </c>
      <c r="AAJ296" s="2" t="n">
        <f aca="false">$KG$4*'well profiles'!WS212</f>
        <v>0</v>
      </c>
      <c r="AAK296" s="2" t="n">
        <f aca="false">$KG$4*'well profiles'!WT212</f>
        <v>0</v>
      </c>
      <c r="AAL296" s="2" t="n">
        <f aca="false">$KG$4*'well profiles'!WU212</f>
        <v>0</v>
      </c>
      <c r="AAM296" s="2" t="n">
        <f aca="false">$KG$4*'well profiles'!WV212</f>
        <v>0</v>
      </c>
      <c r="AAN296" s="2" t="n">
        <f aca="false">$KG$4*'well profiles'!WW212</f>
        <v>0</v>
      </c>
      <c r="AAO296" s="2" t="n">
        <f aca="false">$KG$4*'well profiles'!WX212</f>
        <v>0</v>
      </c>
      <c r="AAP296" s="2" t="n">
        <f aca="false">$KG$4*'well profiles'!WY212</f>
        <v>0</v>
      </c>
      <c r="AAQ296" s="2" t="n">
        <f aca="false">$KG$4*'well profiles'!WZ212</f>
        <v>0</v>
      </c>
      <c r="AAR296" s="2" t="n">
        <f aca="false">$KG$4*'well profiles'!XA212</f>
        <v>0</v>
      </c>
      <c r="AAS296" s="2" t="n">
        <f aca="false">$KG$4*'well profiles'!XB212</f>
        <v>0</v>
      </c>
      <c r="AAT296" s="2" t="n">
        <f aca="false">$KG$4*'well profiles'!XC212</f>
        <v>0</v>
      </c>
      <c r="AAU296" s="2" t="n">
        <f aca="false">$KG$4*'well profiles'!XD212</f>
        <v>0</v>
      </c>
      <c r="AAV296" s="2" t="n">
        <f aca="false">$KG$4*'well profiles'!XE212</f>
        <v>0</v>
      </c>
      <c r="AAW296" s="2" t="n">
        <f aca="false">$KG$4*'well profiles'!XF212</f>
        <v>0</v>
      </c>
      <c r="AAX296" s="2" t="n">
        <f aca="false">$KG$4*'well profiles'!XG212</f>
        <v>0</v>
      </c>
      <c r="AAY296" s="2" t="n">
        <f aca="false">$KG$4*'well profiles'!XH212</f>
        <v>0</v>
      </c>
      <c r="AAZ296" s="2" t="n">
        <f aca="false">$KG$4*'well profiles'!XI212</f>
        <v>0</v>
      </c>
      <c r="ABA296" s="2" t="n">
        <f aca="false">$KG$4*'well profiles'!XJ212</f>
        <v>0</v>
      </c>
      <c r="ABB296" s="2" t="n">
        <f aca="false">$KG$4*'well profiles'!XK212</f>
        <v>0</v>
      </c>
      <c r="ABC296" s="2" t="n">
        <f aca="false">$KG$4*'well profiles'!XL212</f>
        <v>0</v>
      </c>
      <c r="ABD296" s="2" t="n">
        <f aca="false">$KG$4*'well profiles'!XM212</f>
        <v>0</v>
      </c>
      <c r="ABE296" s="2" t="n">
        <f aca="false">$KG$4*'well profiles'!XN212</f>
        <v>0</v>
      </c>
      <c r="ABF296" s="2" t="n">
        <f aca="false">$KG$4*'well profiles'!XO212</f>
        <v>0</v>
      </c>
      <c r="ABG296" s="2" t="n">
        <f aca="false">$KG$4*'well profiles'!XP212</f>
        <v>0</v>
      </c>
      <c r="ABH296" s="2" t="n">
        <f aca="false">$KG$4*'well profiles'!XQ212</f>
        <v>0</v>
      </c>
      <c r="ABI296" s="2" t="n">
        <f aca="false">$KG$4*'well profiles'!XR212</f>
        <v>0</v>
      </c>
      <c r="ABJ296" s="2" t="n">
        <f aca="false">$KG$4*'well profiles'!XS212</f>
        <v>0</v>
      </c>
      <c r="ABK296" s="2" t="n">
        <f aca="false">$KG$4*'well profiles'!XT212</f>
        <v>0</v>
      </c>
      <c r="ABL296" s="2" t="n">
        <f aca="false">$KG$4*'well profiles'!XU212</f>
        <v>0</v>
      </c>
      <c r="ABM296" s="2" t="n">
        <f aca="false">$KG$4*'well profiles'!XV212</f>
        <v>0</v>
      </c>
      <c r="ABN296" s="2" t="n">
        <f aca="false">$KG$4*'well profiles'!XW212</f>
        <v>0</v>
      </c>
      <c r="ABO296" s="2" t="n">
        <f aca="false">$KG$4*'well profiles'!XX212</f>
        <v>0</v>
      </c>
      <c r="ABP296" s="2" t="n">
        <f aca="false">$KG$4*'well profiles'!XY212</f>
        <v>0</v>
      </c>
      <c r="ABQ296" s="2" t="n">
        <f aca="false">$KG$4*'well profiles'!XZ212</f>
        <v>0</v>
      </c>
      <c r="ABR296" s="2" t="n">
        <f aca="false">$KG$4*'well profiles'!YA212</f>
        <v>0</v>
      </c>
      <c r="ABS296" s="2" t="n">
        <f aca="false">$KG$4*'well profiles'!YB212</f>
        <v>0</v>
      </c>
      <c r="ABT296" s="2" t="n">
        <f aca="false">$KG$4*'well profiles'!YC212</f>
        <v>0</v>
      </c>
      <c r="ABU296" s="2" t="n">
        <f aca="false">$KG$4*'well profiles'!YD212</f>
        <v>0</v>
      </c>
      <c r="ABV296" s="2" t="n">
        <f aca="false">$KG$4*'well profiles'!YE212</f>
        <v>0</v>
      </c>
      <c r="ABW296" s="2" t="n">
        <f aca="false">$KG$4*'well profiles'!YF212</f>
        <v>0</v>
      </c>
      <c r="ABX296" s="2" t="n">
        <f aca="false">$KG$4*'well profiles'!YG212</f>
        <v>0</v>
      </c>
      <c r="ABY296" s="2" t="n">
        <f aca="false">$KG$4*'well profiles'!YH212</f>
        <v>0</v>
      </c>
      <c r="ABZ296" s="2" t="n">
        <f aca="false">$KG$4*'well profiles'!YI212</f>
        <v>0</v>
      </c>
      <c r="ACA296" s="2" t="n">
        <f aca="false">$KG$4*'well profiles'!YJ212</f>
        <v>0</v>
      </c>
      <c r="ACB296" s="2" t="n">
        <f aca="false">$KG$4*'well profiles'!YK212</f>
        <v>0</v>
      </c>
      <c r="ACC296" s="2" t="n">
        <f aca="false">$KG$4*'well profiles'!YL212</f>
        <v>0</v>
      </c>
      <c r="ACD296" s="2" t="n">
        <f aca="false">$KG$4*'well profiles'!YM212</f>
        <v>0</v>
      </c>
      <c r="ACE296" s="2" t="n">
        <f aca="false">$KG$4*'well profiles'!YN212</f>
        <v>0</v>
      </c>
      <c r="ACF296" s="2" t="n">
        <f aca="false">$KG$4*'well profiles'!YO212</f>
        <v>0</v>
      </c>
      <c r="ACG296" s="2" t="n">
        <f aca="false">$KG$4*'well profiles'!YP212</f>
        <v>0</v>
      </c>
      <c r="ACH296" s="2" t="n">
        <f aca="false">$KG$4*'well profiles'!YQ212</f>
        <v>0</v>
      </c>
      <c r="ACI296" s="2" t="n">
        <f aca="false">$KG$4*'well profiles'!YR212</f>
        <v>0</v>
      </c>
      <c r="ACJ296" s="2" t="n">
        <f aca="false">$KG$4*'well profiles'!YS212</f>
        <v>0</v>
      </c>
      <c r="ACK296" s="2" t="n">
        <f aca="false">$KG$4*'well profiles'!YT212</f>
        <v>0</v>
      </c>
      <c r="ACL296" s="2" t="n">
        <f aca="false">$KG$4*'well profiles'!YU212</f>
        <v>0</v>
      </c>
      <c r="ACM296" s="2" t="n">
        <f aca="false">$KG$4*'well profiles'!YV212</f>
        <v>0</v>
      </c>
      <c r="ACN296" s="2" t="n">
        <f aca="false">$KG$4*'well profiles'!YW212</f>
        <v>0</v>
      </c>
      <c r="ACO296" s="2" t="n">
        <f aca="false">$KG$4*'well profiles'!YX212</f>
        <v>0</v>
      </c>
      <c r="ACP296" s="2" t="n">
        <f aca="false">$KG$4*'well profiles'!YY212</f>
        <v>0</v>
      </c>
      <c r="ACQ296" s="2" t="n">
        <f aca="false">$KG$4*'well profiles'!YZ212</f>
        <v>0</v>
      </c>
      <c r="ACR296" s="2" t="n">
        <f aca="false">$KG$4*'well profiles'!ZA212</f>
        <v>0</v>
      </c>
      <c r="ACS296" s="2" t="n">
        <f aca="false">$KG$4*'well profiles'!ZB212</f>
        <v>0</v>
      </c>
      <c r="ACT296" s="2" t="n">
        <f aca="false">$KG$4*'well profiles'!ZC212</f>
        <v>0</v>
      </c>
      <c r="ACU296" s="2" t="n">
        <f aca="false">$KG$4*'well profiles'!ZD212</f>
        <v>0</v>
      </c>
      <c r="ACV296" s="2" t="n">
        <f aca="false">$KG$4*'well profiles'!ZE212</f>
        <v>0</v>
      </c>
      <c r="ACW296" s="2" t="n">
        <f aca="false">$KG$4*'well profiles'!ZF212</f>
        <v>0</v>
      </c>
      <c r="ACX296" s="2" t="n">
        <f aca="false">$KG$4*'well profiles'!ZG212</f>
        <v>0</v>
      </c>
      <c r="ACY296" s="2" t="n">
        <f aca="false">$KG$4*'well profiles'!ZH212</f>
        <v>0</v>
      </c>
      <c r="ACZ296" s="2" t="n">
        <f aca="false">$KG$4*'well profiles'!ZI212</f>
        <v>0</v>
      </c>
      <c r="ADA296" s="2" t="n">
        <f aca="false">$KG$4*'well profiles'!ZJ212</f>
        <v>0</v>
      </c>
      <c r="ADB296" s="2" t="n">
        <f aca="false">$KG$4*'well profiles'!ZK212</f>
        <v>0</v>
      </c>
      <c r="ADC296" s="2" t="n">
        <f aca="false">$KG$4*'well profiles'!ZL212</f>
        <v>0</v>
      </c>
      <c r="ADD296" s="2" t="n">
        <f aca="false">$KG$4*'well profiles'!ZM212</f>
        <v>0</v>
      </c>
      <c r="ADE296" s="2" t="n">
        <f aca="false">$KG$4*'well profiles'!ZN212</f>
        <v>0</v>
      </c>
      <c r="ADF296" s="2" t="n">
        <f aca="false">$KG$4*'well profiles'!ZO212</f>
        <v>0</v>
      </c>
      <c r="ADG296" s="2" t="n">
        <f aca="false">$KG$4*'well profiles'!ZP212</f>
        <v>0</v>
      </c>
      <c r="ADH296" s="2" t="n">
        <f aca="false">$KG$4*'well profiles'!ZQ212</f>
        <v>0</v>
      </c>
      <c r="ADI296" s="2" t="n">
        <f aca="false">$KG$4*'well profiles'!ZR212</f>
        <v>0</v>
      </c>
      <c r="ADJ296" s="2" t="n">
        <f aca="false">$KG$4*'well profiles'!ZS212</f>
        <v>0</v>
      </c>
      <c r="ADK296" s="2" t="n">
        <f aca="false">$KG$4*'well profiles'!ZT212</f>
        <v>0</v>
      </c>
      <c r="ADL296" s="2" t="n">
        <f aca="false">$KG$4*'well profiles'!ZU212</f>
        <v>0</v>
      </c>
      <c r="ADM296" s="2" t="n">
        <f aca="false">$KG$4*'well profiles'!ZV212</f>
        <v>0</v>
      </c>
      <c r="ADN296" s="2" t="n">
        <f aca="false">$KG$4*'well profiles'!ZW212</f>
        <v>0</v>
      </c>
      <c r="ADO296" s="2" t="n">
        <f aca="false">$KG$4*'well profiles'!ZX212</f>
        <v>0</v>
      </c>
      <c r="ADP296" s="2" t="n">
        <f aca="false">$KG$4*'well profiles'!ZY212</f>
        <v>0</v>
      </c>
      <c r="ADQ296" s="2" t="n">
        <f aca="false">$KG$4*'well profiles'!ZZ212</f>
        <v>0</v>
      </c>
      <c r="ADR296" s="2" t="n">
        <f aca="false">$KG$4*'well profiles'!AAA212</f>
        <v>0</v>
      </c>
      <c r="ADS296" s="2" t="n">
        <f aca="false">$KG$4*'well profiles'!AAB212</f>
        <v>0</v>
      </c>
      <c r="ADT296" s="2" t="n">
        <f aca="false">$KG$4*'well profiles'!AAC212</f>
        <v>0</v>
      </c>
      <c r="ADU296" s="2" t="n">
        <f aca="false">$KG$4*'well profiles'!AAD212</f>
        <v>0</v>
      </c>
      <c r="ADV296" s="2" t="n">
        <f aca="false">$KG$4*'well profiles'!AAE212</f>
        <v>0</v>
      </c>
      <c r="ADW296" s="2" t="n">
        <f aca="false">$KG$4*'well profiles'!AAF212</f>
        <v>0</v>
      </c>
      <c r="ADX296" s="2" t="n">
        <f aca="false">$KG$4*'well profiles'!AAG212</f>
        <v>0</v>
      </c>
      <c r="ADY296" s="2" t="n">
        <f aca="false">$KG$4*'well profiles'!AAH212</f>
        <v>0</v>
      </c>
      <c r="ADZ296" s="2" t="n">
        <f aca="false">$KG$4*'well profiles'!AAI212</f>
        <v>0</v>
      </c>
      <c r="AEA296" s="2" t="n">
        <f aca="false">$KG$4*'well profiles'!AAJ212</f>
        <v>0</v>
      </c>
      <c r="AEB296" s="2" t="n">
        <f aca="false">$KG$4*'well profiles'!AAK212</f>
        <v>0</v>
      </c>
      <c r="AEC296" s="2" t="n">
        <f aca="false">$KG$4*'well profiles'!AAL212</f>
        <v>0</v>
      </c>
      <c r="AED296" s="2" t="n">
        <f aca="false">$KG$4*'well profiles'!AAM212</f>
        <v>0</v>
      </c>
      <c r="AEE296" s="2" t="n">
        <f aca="false">$KG$4*'well profiles'!AAN212</f>
        <v>0</v>
      </c>
      <c r="AEF296" s="2" t="n">
        <f aca="false">$KG$4*'well profiles'!AAO212</f>
        <v>0</v>
      </c>
      <c r="AEG296" s="2" t="n">
        <f aca="false">$KG$4*'well profiles'!AAP212</f>
        <v>0</v>
      </c>
      <c r="AEH296" s="2" t="n">
        <f aca="false">$KG$4*'well profiles'!AAQ212</f>
        <v>0</v>
      </c>
      <c r="AEI296" s="2" t="n">
        <f aca="false">$KG$4*'well profiles'!AAR212</f>
        <v>0</v>
      </c>
      <c r="AEJ296" s="2" t="n">
        <f aca="false">$KG$4*'well profiles'!AAS212</f>
        <v>0</v>
      </c>
      <c r="AEK296" s="2" t="n">
        <f aca="false">$KG$4*'well profiles'!AAT212</f>
        <v>0</v>
      </c>
      <c r="AEL296" s="2" t="n">
        <f aca="false">$KG$4*'well profiles'!AAU212</f>
        <v>0</v>
      </c>
      <c r="AEM296" s="2" t="n">
        <f aca="false">$KG$4*'well profiles'!AAV212</f>
        <v>0</v>
      </c>
      <c r="AEN296" s="2" t="n">
        <f aca="false">$KG$4*'well profiles'!AAW212</f>
        <v>0</v>
      </c>
      <c r="AEO296" s="2" t="n">
        <f aca="false">$KG$4*'well profiles'!AAX212</f>
        <v>0</v>
      </c>
      <c r="AEP296" s="2" t="n">
        <f aca="false">$KG$4*'well profiles'!AAY212</f>
        <v>0</v>
      </c>
      <c r="AEQ296" s="2" t="n">
        <f aca="false">$KG$4*'well profiles'!AAZ212</f>
        <v>0</v>
      </c>
      <c r="AER296" s="2" t="n">
        <f aca="false">$KG$4*'well profiles'!ABA212</f>
        <v>0</v>
      </c>
      <c r="AES296" s="2" t="n">
        <f aca="false">$KG$4*'well profiles'!ABB212</f>
        <v>0</v>
      </c>
      <c r="AET296" s="2" t="n">
        <f aca="false">$KG$4*'well profiles'!ABC212</f>
        <v>0</v>
      </c>
      <c r="AEU296" s="2" t="n">
        <f aca="false">$KG$4*'well profiles'!ABD212</f>
        <v>0</v>
      </c>
      <c r="AEV296" s="2" t="n">
        <f aca="false">$KG$4*'well profiles'!ABE212</f>
        <v>0</v>
      </c>
      <c r="AEW296" s="2" t="n">
        <f aca="false">$KG$4*'well profiles'!ABF212</f>
        <v>0</v>
      </c>
      <c r="AEX296" s="2" t="n">
        <f aca="false">$KG$4*'well profiles'!ABG212</f>
        <v>0</v>
      </c>
      <c r="AEY296" s="2" t="n">
        <f aca="false">$KG$4*'well profiles'!ABH212</f>
        <v>0</v>
      </c>
      <c r="AEZ296" s="2" t="n">
        <f aca="false">$KG$4*'well profiles'!ABI212</f>
        <v>0</v>
      </c>
      <c r="AFA296" s="2" t="n">
        <f aca="false">$KG$4*'well profiles'!ABJ212</f>
        <v>0</v>
      </c>
      <c r="AFB296" s="2" t="n">
        <f aca="false">$KG$4*'well profiles'!ABK212</f>
        <v>0</v>
      </c>
      <c r="AFC296" s="2" t="n">
        <f aca="false">$KG$4*'well profiles'!ABL212</f>
        <v>0</v>
      </c>
      <c r="AFD296" s="2" t="n">
        <f aca="false">$KG$4*'well profiles'!ABM212</f>
        <v>0</v>
      </c>
      <c r="AFE296" s="2" t="n">
        <f aca="false">$KG$4*'well profiles'!ABN212</f>
        <v>0</v>
      </c>
      <c r="AFF296" s="2" t="n">
        <f aca="false">$KG$4*'well profiles'!ABO212</f>
        <v>0</v>
      </c>
      <c r="AFG296" s="2" t="n">
        <f aca="false">$KG$4*'well profiles'!ABP212</f>
        <v>0</v>
      </c>
      <c r="AFH296" s="2" t="n">
        <f aca="false">$KG$4*'well profiles'!ABQ212</f>
        <v>0</v>
      </c>
      <c r="AFI296" s="2" t="n">
        <f aca="false">$KG$4*'well profiles'!ABR212</f>
        <v>0</v>
      </c>
      <c r="AFJ296" s="2" t="n">
        <f aca="false">$KG$4*'well profiles'!ABS212</f>
        <v>0</v>
      </c>
      <c r="AFK296" s="2" t="n">
        <f aca="false">$KG$4*'well profiles'!ABT212</f>
        <v>0</v>
      </c>
      <c r="AFL296" s="2" t="n">
        <f aca="false">$KG$4*'well profiles'!ABU212</f>
        <v>0</v>
      </c>
      <c r="AFM296" s="2" t="n">
        <f aca="false">$KG$4*'well profiles'!ABV212</f>
        <v>0</v>
      </c>
      <c r="AFN296" s="2" t="n">
        <f aca="false">$KG$4*'well profiles'!ABW212</f>
        <v>0</v>
      </c>
      <c r="AFO296" s="2" t="n">
        <f aca="false">$KG$4*'well profiles'!ABX212</f>
        <v>0</v>
      </c>
      <c r="AFP296" s="2" t="n">
        <f aca="false">$KG$4*'well profiles'!ABY212</f>
        <v>0</v>
      </c>
      <c r="AFQ296" s="2" t="n">
        <f aca="false">$KG$4*'well profiles'!ABZ212</f>
        <v>0</v>
      </c>
      <c r="AFR296" s="2" t="n">
        <f aca="false">$KG$4*'well profiles'!ACA212</f>
        <v>0</v>
      </c>
      <c r="AFS296" s="2" t="n">
        <f aca="false">$KG$4*'well profiles'!ACB212</f>
        <v>0</v>
      </c>
      <c r="AFT296" s="2" t="n">
        <f aca="false">$KG$4*'well profiles'!ACC212</f>
        <v>0</v>
      </c>
      <c r="AFU296" s="2" t="n">
        <f aca="false">$KG$4*'well profiles'!ACD212</f>
        <v>0</v>
      </c>
      <c r="AFV296" s="2" t="n">
        <f aca="false">$KG$4*'well profiles'!ACE212</f>
        <v>0</v>
      </c>
      <c r="AFW296" s="2" t="n">
        <f aca="false">$KG$4*'well profiles'!ACF212</f>
        <v>0</v>
      </c>
      <c r="AFX296" s="2" t="n">
        <f aca="false">$KG$4*'well profiles'!ACG212</f>
        <v>0</v>
      </c>
      <c r="AFY296" s="2" t="n">
        <f aca="false">$KG$4*'well profiles'!ACH212</f>
        <v>0</v>
      </c>
      <c r="AFZ296" s="2" t="n">
        <f aca="false">$KG$4*'well profiles'!ACI212</f>
        <v>0</v>
      </c>
      <c r="AGA296" s="2" t="n">
        <f aca="false">$KG$4*'well profiles'!ACJ212</f>
        <v>0</v>
      </c>
      <c r="AGB296" s="2" t="n">
        <f aca="false">$KG$4*'well profiles'!ACK212</f>
        <v>0</v>
      </c>
      <c r="AGC296" s="2" t="n">
        <f aca="false">$KG$4*'well profiles'!ACL212</f>
        <v>0</v>
      </c>
      <c r="AGD296" s="2" t="n">
        <f aca="false">$KG$4*'well profiles'!ACM212</f>
        <v>0</v>
      </c>
      <c r="AGE296" s="2" t="n">
        <f aca="false">$KG$4*'well profiles'!ACN212</f>
        <v>0</v>
      </c>
      <c r="AGF296" s="2" t="n">
        <f aca="false">$KG$4*'well profiles'!ACO212</f>
        <v>0</v>
      </c>
      <c r="AGG296" s="2" t="n">
        <f aca="false">$KG$4*'well profiles'!ACP212</f>
        <v>0</v>
      </c>
      <c r="AGH296" s="2" t="n">
        <f aca="false">$KG$4*'well profiles'!ACQ212</f>
        <v>0</v>
      </c>
      <c r="AGI296" s="2" t="n">
        <f aca="false">$KG$4*'well profiles'!ACR212</f>
        <v>0</v>
      </c>
      <c r="AGJ296" s="2" t="n">
        <f aca="false">$KG$4*'well profiles'!ACS212</f>
        <v>0</v>
      </c>
      <c r="AGK296" s="2" t="n">
        <f aca="false">$KG$4*'well profiles'!ACT212</f>
        <v>0</v>
      </c>
      <c r="AGL296" s="2" t="n">
        <f aca="false">$KG$4*'well profiles'!ACU212</f>
        <v>0</v>
      </c>
      <c r="AGM296" s="2" t="n">
        <f aca="false">$KG$4*'well profiles'!ACV212</f>
        <v>0</v>
      </c>
      <c r="AGN296" s="2" t="n">
        <f aca="false">$KG$4*'well profiles'!ACW212</f>
        <v>0</v>
      </c>
      <c r="AGO296" s="2" t="n">
        <f aca="false">$KG$4*'well profiles'!ACX212</f>
        <v>0</v>
      </c>
      <c r="AGP296" s="2" t="n">
        <f aca="false">$KG$4*'well profiles'!ACY212</f>
        <v>0</v>
      </c>
      <c r="AGQ296" s="2" t="n">
        <f aca="false">$KG$4*'well profiles'!ACZ212</f>
        <v>0</v>
      </c>
      <c r="AGR296" s="2" t="n">
        <f aca="false">$KG$4*'well profiles'!ADA212</f>
        <v>0</v>
      </c>
      <c r="AGS296" s="2" t="n">
        <f aca="false">$KG$4*'well profiles'!ADB212</f>
        <v>0</v>
      </c>
      <c r="AGT296" s="2" t="n">
        <f aca="false">$KG$4*'well profiles'!ADC212</f>
        <v>0</v>
      </c>
      <c r="AGU296" s="2" t="n">
        <f aca="false">$KG$4*'well profiles'!ADD212</f>
        <v>0</v>
      </c>
      <c r="AGV296" s="2" t="n">
        <f aca="false">$KG$4*'well profiles'!ADE212</f>
        <v>0</v>
      </c>
      <c r="AGW296" s="2" t="n">
        <f aca="false">$KG$4*'well profiles'!ADF212</f>
        <v>0</v>
      </c>
      <c r="AGX296" s="2" t="n">
        <f aca="false">$KG$4*'well profiles'!ADG212</f>
        <v>0</v>
      </c>
      <c r="AGY296" s="2" t="n">
        <f aca="false">$KG$4*'well profiles'!ADH212</f>
        <v>0</v>
      </c>
      <c r="AGZ296" s="2" t="n">
        <f aca="false">$KG$4*'well profiles'!ADI212</f>
        <v>0</v>
      </c>
      <c r="AHA296" s="2" t="n">
        <f aca="false">$KG$4*'well profiles'!ADJ212</f>
        <v>0</v>
      </c>
      <c r="AHB296" s="2" t="n">
        <f aca="false">$KG$4*'well profiles'!ADK212</f>
        <v>0</v>
      </c>
      <c r="AHC296" s="2" t="n">
        <f aca="false">$KG$4*'well profiles'!ADL212</f>
        <v>0</v>
      </c>
      <c r="AHD296" s="2" t="n">
        <f aca="false">$KG$4*'well profiles'!ADM212</f>
        <v>0</v>
      </c>
      <c r="AHE296" s="2" t="n">
        <f aca="false">$KG$4*'well profiles'!ADN212</f>
        <v>0</v>
      </c>
      <c r="AHF296" s="2" t="n">
        <f aca="false">$KG$4*'well profiles'!ADO212</f>
        <v>0</v>
      </c>
      <c r="AHG296" s="2" t="n">
        <f aca="false">$KG$4*'well profiles'!ADP212</f>
        <v>0</v>
      </c>
      <c r="AHH296" s="2" t="n">
        <f aca="false">$KG$4*'well profiles'!ADQ212</f>
        <v>0</v>
      </c>
      <c r="AHI296" s="2" t="n">
        <f aca="false">$KG$4*'well profiles'!ADR212</f>
        <v>0</v>
      </c>
      <c r="AHJ296" s="2" t="n">
        <f aca="false">$KG$4*'well profiles'!ADS212</f>
        <v>0</v>
      </c>
      <c r="AHK296" s="2" t="n">
        <f aca="false">$KG$4*'well profiles'!ADT212</f>
        <v>0</v>
      </c>
      <c r="AHL296" s="2" t="n">
        <f aca="false">$KG$4*'well profiles'!ADU212</f>
        <v>0</v>
      </c>
      <c r="AHM296" s="2"/>
      <c r="AHN296" s="2"/>
      <c r="AHO296" s="2"/>
      <c r="AHP296" s="2"/>
      <c r="AHQ296" s="2"/>
      <c r="AHR296" s="2"/>
      <c r="AHS296" s="2"/>
      <c r="AHT296" s="2"/>
      <c r="AHU296" s="2"/>
      <c r="AHV296" s="2"/>
      <c r="AHW296" s="2"/>
      <c r="AHX296" s="2"/>
      <c r="AHY296" s="2"/>
      <c r="AHZ296" s="2"/>
      <c r="AIA296" s="2"/>
      <c r="AIB296" s="2"/>
      <c r="AIC296" s="2"/>
      <c r="AID296" s="2"/>
      <c r="AIE296" s="2"/>
      <c r="AIF296" s="2"/>
      <c r="AIG296" s="2"/>
      <c r="AIH296" s="2"/>
      <c r="AII296" s="2"/>
      <c r="AIJ296" s="2"/>
      <c r="AIK296" s="2"/>
      <c r="AIL296" s="2"/>
      <c r="AIM296" s="2"/>
      <c r="AIN296" s="2"/>
      <c r="AIO296" s="2"/>
      <c r="AIP296" s="2"/>
      <c r="AIQ296" s="2"/>
      <c r="AIR296" s="2"/>
      <c r="AIS296" s="2"/>
      <c r="AIT296" s="2"/>
      <c r="AIU296" s="2"/>
      <c r="AIV296" s="2"/>
      <c r="AIW296" s="2"/>
      <c r="AIX296" s="2"/>
      <c r="AIY296" s="2"/>
      <c r="AIZ296" s="2"/>
      <c r="AJA296" s="2"/>
      <c r="AJB296" s="2"/>
      <c r="AJC296" s="2"/>
      <c r="AJD296" s="2"/>
      <c r="AJE296" s="2"/>
      <c r="AJF296" s="2"/>
      <c r="AJG296" s="2"/>
      <c r="AJH296" s="2"/>
      <c r="AJI296" s="2"/>
      <c r="AJJ296" s="2"/>
      <c r="AJK296" s="2"/>
      <c r="AJL296" s="2"/>
      <c r="AJM296" s="2"/>
      <c r="AJN296" s="2"/>
      <c r="AJO296" s="2"/>
      <c r="AJP296" s="2"/>
      <c r="AJQ296" s="2"/>
      <c r="AJR296" s="2"/>
      <c r="AJS296" s="2"/>
      <c r="AJT296" s="2"/>
      <c r="AJU296" s="2"/>
      <c r="AJV296" s="2"/>
      <c r="AJW296" s="2"/>
      <c r="AJX296" s="2"/>
      <c r="AJY296" s="2"/>
      <c r="AJZ296" s="2"/>
      <c r="AKA296" s="2"/>
      <c r="AKB296" s="2"/>
      <c r="AKC296" s="2"/>
      <c r="AKD296" s="2"/>
      <c r="AKE296" s="2"/>
      <c r="AKF296" s="2"/>
      <c r="AKG296" s="2"/>
      <c r="AKH296" s="2"/>
      <c r="AKI296" s="2"/>
      <c r="AKJ296" s="2"/>
      <c r="AKK296" s="2"/>
      <c r="AKL296" s="2"/>
      <c r="AKM296" s="2"/>
      <c r="AKN296" s="2"/>
      <c r="AKO296" s="2"/>
      <c r="AKP296" s="2"/>
      <c r="AKQ296" s="2"/>
      <c r="AKR296" s="2"/>
      <c r="AKS296" s="2"/>
      <c r="AKT296" s="2"/>
      <c r="AKU296" s="2"/>
      <c r="AKV296" s="2"/>
      <c r="AKW296" s="2"/>
      <c r="AKX296" s="2"/>
      <c r="AKY296" s="2"/>
      <c r="AKZ296" s="2"/>
      <c r="ALA296" s="2"/>
      <c r="ALB296" s="2"/>
      <c r="ALC296" s="2"/>
      <c r="ALD296" s="2"/>
      <c r="ALE296" s="2"/>
      <c r="ALF296" s="2"/>
      <c r="ALG296" s="2"/>
      <c r="ALH296" s="2"/>
      <c r="ALI296" s="2"/>
      <c r="ALJ296" s="2"/>
      <c r="ALK296" s="2"/>
      <c r="ALL296" s="2"/>
      <c r="ALM296" s="2"/>
      <c r="ALN296" s="2"/>
      <c r="ALO296" s="2"/>
      <c r="ALP296" s="2"/>
      <c r="ALQ296" s="2"/>
      <c r="ALR296" s="2"/>
      <c r="ALS296" s="2"/>
      <c r="ALT296" s="2"/>
      <c r="ALU296" s="2"/>
      <c r="ALV296" s="2"/>
      <c r="ALW296" s="2"/>
      <c r="ALX296" s="2"/>
      <c r="ALY296" s="2"/>
      <c r="ALZ296" s="2"/>
      <c r="AMA296" s="2"/>
      <c r="AMB296" s="2"/>
      <c r="AMC296" s="2"/>
      <c r="AMD296" s="2"/>
      <c r="AME296" s="2"/>
      <c r="AMF296" s="2"/>
      <c r="AMG296" s="2"/>
      <c r="AMH296" s="2"/>
    </row>
    <row r="297" customFormat="false" ht="13.8" hidden="false" customHeight="false" outlineLevel="0" collapsed="false">
      <c r="A297" s="5" t="n">
        <f aca="false">A296+365.25/12</f>
        <v>53463.75</v>
      </c>
      <c r="KH297" s="2" t="n">
        <f aca="false">$KH$4*'well profiles'!GQ213</f>
        <v>0</v>
      </c>
      <c r="KI297" s="2" t="n">
        <f aca="false">$KH$4*'well profiles'!GR213</f>
        <v>0</v>
      </c>
      <c r="KJ297" s="2" t="n">
        <f aca="false">$KH$4*'well profiles'!GS213</f>
        <v>0</v>
      </c>
      <c r="KK297" s="2" t="n">
        <f aca="false">$KH$4*'well profiles'!GT213</f>
        <v>0</v>
      </c>
      <c r="KL297" s="2" t="n">
        <f aca="false">$KH$4*'well profiles'!GU213</f>
        <v>0</v>
      </c>
      <c r="KM297" s="2" t="n">
        <f aca="false">$KH$4*'well profiles'!GV213</f>
        <v>0</v>
      </c>
      <c r="KN297" s="2" t="n">
        <f aca="false">$KH$4*'well profiles'!GW213</f>
        <v>0</v>
      </c>
      <c r="KO297" s="2" t="n">
        <f aca="false">$KH$4*'well profiles'!GX213</f>
        <v>0</v>
      </c>
      <c r="KP297" s="2" t="n">
        <f aca="false">$KH$4*'well profiles'!GY213</f>
        <v>0</v>
      </c>
      <c r="KQ297" s="2" t="n">
        <f aca="false">$KH$4*'well profiles'!GZ213</f>
        <v>0</v>
      </c>
      <c r="KR297" s="2" t="n">
        <f aca="false">$KH$4*'well profiles'!HA213</f>
        <v>0</v>
      </c>
      <c r="KS297" s="2" t="n">
        <f aca="false">$KH$4*'well profiles'!HB213</f>
        <v>0</v>
      </c>
      <c r="KT297" s="2" t="n">
        <f aca="false">$KH$4*'well profiles'!HC213</f>
        <v>0</v>
      </c>
      <c r="KU297" s="2" t="n">
        <f aca="false">$KH$4*'well profiles'!HD213</f>
        <v>0</v>
      </c>
      <c r="KV297" s="2" t="n">
        <f aca="false">$KH$4*'well profiles'!HE213</f>
        <v>0</v>
      </c>
      <c r="KW297" s="2" t="n">
        <f aca="false">$KH$4*'well profiles'!HF213</f>
        <v>0</v>
      </c>
      <c r="KX297" s="2" t="n">
        <f aca="false">$KH$4*'well profiles'!HG213</f>
        <v>0</v>
      </c>
      <c r="KY297" s="2" t="n">
        <f aca="false">$KH$4*'well profiles'!HH213</f>
        <v>0</v>
      </c>
      <c r="KZ297" s="2" t="n">
        <f aca="false">$KH$4*'well profiles'!HI213</f>
        <v>0</v>
      </c>
      <c r="LA297" s="2" t="n">
        <f aca="false">$KH$4*'well profiles'!HJ213</f>
        <v>0</v>
      </c>
      <c r="LB297" s="2" t="n">
        <f aca="false">$KH$4*'well profiles'!HK213</f>
        <v>0</v>
      </c>
      <c r="LC297" s="2" t="n">
        <f aca="false">$KH$4*'well profiles'!HL213</f>
        <v>0</v>
      </c>
      <c r="LD297" s="2" t="n">
        <f aca="false">$KH$4*'well profiles'!HM213</f>
        <v>0</v>
      </c>
      <c r="LE297" s="2" t="n">
        <f aca="false">$KH$4*'well profiles'!HN213</f>
        <v>0</v>
      </c>
      <c r="LF297" s="2" t="n">
        <f aca="false">$KH$4*'well profiles'!HO213</f>
        <v>0</v>
      </c>
      <c r="LG297" s="2" t="n">
        <f aca="false">$KH$4*'well profiles'!HP213</f>
        <v>0</v>
      </c>
      <c r="LH297" s="2" t="n">
        <f aca="false">$KH$4*'well profiles'!HQ213</f>
        <v>0</v>
      </c>
      <c r="LI297" s="2" t="n">
        <f aca="false">$KH$4*'well profiles'!HR213</f>
        <v>0</v>
      </c>
      <c r="LJ297" s="2" t="n">
        <f aca="false">$KH$4*'well profiles'!HS213</f>
        <v>0</v>
      </c>
      <c r="LK297" s="2" t="n">
        <f aca="false">$KH$4*'well profiles'!HT213</f>
        <v>0</v>
      </c>
      <c r="LL297" s="2" t="n">
        <f aca="false">$KH$4*'well profiles'!HU213</f>
        <v>0</v>
      </c>
      <c r="LM297" s="2" t="n">
        <f aca="false">$KH$4*'well profiles'!HV213</f>
        <v>0</v>
      </c>
      <c r="LN297" s="2" t="n">
        <f aca="false">$KH$4*'well profiles'!HW213</f>
        <v>0</v>
      </c>
      <c r="LO297" s="2" t="n">
        <f aca="false">$KH$4*'well profiles'!HX213</f>
        <v>0</v>
      </c>
      <c r="LP297" s="2" t="n">
        <f aca="false">$KH$4*'well profiles'!HY213</f>
        <v>0</v>
      </c>
      <c r="LQ297" s="2" t="n">
        <f aca="false">$KH$4*'well profiles'!HZ213</f>
        <v>0</v>
      </c>
      <c r="LR297" s="2" t="n">
        <f aca="false">$KH$4*'well profiles'!IA213</f>
        <v>0</v>
      </c>
      <c r="LS297" s="2" t="n">
        <f aca="false">$KH$4*'well profiles'!IB213</f>
        <v>0</v>
      </c>
      <c r="LT297" s="2" t="n">
        <f aca="false">$KH$4*'well profiles'!IC213</f>
        <v>0</v>
      </c>
      <c r="LU297" s="2" t="n">
        <f aca="false">$KH$4*'well profiles'!ID213</f>
        <v>0</v>
      </c>
      <c r="LV297" s="2" t="n">
        <f aca="false">$KH$4*'well profiles'!IE213</f>
        <v>0</v>
      </c>
      <c r="LW297" s="2" t="n">
        <f aca="false">$KH$4*'well profiles'!IF213</f>
        <v>0</v>
      </c>
      <c r="LX297" s="2" t="n">
        <f aca="false">$KH$4*'well profiles'!IG213</f>
        <v>0</v>
      </c>
      <c r="LY297" s="2" t="n">
        <f aca="false">$KH$4*'well profiles'!IH213</f>
        <v>0</v>
      </c>
      <c r="LZ297" s="2" t="n">
        <f aca="false">$KH$4*'well profiles'!II213</f>
        <v>0</v>
      </c>
      <c r="MA297" s="2" t="n">
        <f aca="false">$KH$4*'well profiles'!IJ213</f>
        <v>0</v>
      </c>
      <c r="MB297" s="2" t="n">
        <f aca="false">$KH$4*'well profiles'!IK213</f>
        <v>0</v>
      </c>
      <c r="MC297" s="2" t="n">
        <f aca="false">$KH$4*'well profiles'!IL213</f>
        <v>0</v>
      </c>
      <c r="MD297" s="2" t="n">
        <f aca="false">$KH$4*'well profiles'!IM213</f>
        <v>0</v>
      </c>
      <c r="ME297" s="2" t="n">
        <f aca="false">$KH$4*'well profiles'!IN213</f>
        <v>0</v>
      </c>
      <c r="MF297" s="2" t="n">
        <f aca="false">$KH$4*'well profiles'!IO213</f>
        <v>0</v>
      </c>
      <c r="MG297" s="2" t="n">
        <f aca="false">$KH$4*'well profiles'!IP213</f>
        <v>0</v>
      </c>
      <c r="MH297" s="2" t="n">
        <f aca="false">$KH$4*'well profiles'!IQ213</f>
        <v>0</v>
      </c>
      <c r="MI297" s="2" t="n">
        <f aca="false">$KH$4*'well profiles'!IR213</f>
        <v>0</v>
      </c>
      <c r="MJ297" s="2" t="n">
        <f aca="false">$KH$4*'well profiles'!IS213</f>
        <v>0</v>
      </c>
      <c r="MK297" s="2" t="n">
        <f aca="false">$KH$4*'well profiles'!IT213</f>
        <v>0</v>
      </c>
      <c r="ML297" s="2" t="n">
        <f aca="false">$KH$4*'well profiles'!IU213</f>
        <v>0</v>
      </c>
      <c r="MM297" s="2" t="n">
        <f aca="false">$KH$4*'well profiles'!IV213</f>
        <v>0</v>
      </c>
      <c r="MN297" s="2" t="n">
        <f aca="false">$KH$4*'well profiles'!IW213</f>
        <v>0</v>
      </c>
      <c r="MO297" s="2" t="n">
        <f aca="false">$KH$4*'well profiles'!IX213</f>
        <v>0</v>
      </c>
      <c r="MP297" s="2" t="n">
        <f aca="false">$KH$4*'well profiles'!IY213</f>
        <v>0</v>
      </c>
      <c r="MQ297" s="2" t="n">
        <f aca="false">$KH$4*'well profiles'!IZ213</f>
        <v>0</v>
      </c>
      <c r="MR297" s="2" t="n">
        <f aca="false">$KH$4*'well profiles'!JA213</f>
        <v>0</v>
      </c>
      <c r="MS297" s="2" t="n">
        <f aca="false">$KH$4*'well profiles'!JB213</f>
        <v>0</v>
      </c>
      <c r="MT297" s="2" t="n">
        <f aca="false">$KH$4*'well profiles'!JC213</f>
        <v>0</v>
      </c>
      <c r="MU297" s="2" t="n">
        <f aca="false">$KH$4*'well profiles'!JD213</f>
        <v>0</v>
      </c>
      <c r="MV297" s="2" t="n">
        <f aca="false">$KH$4*'well profiles'!JE213</f>
        <v>0</v>
      </c>
      <c r="MW297" s="2" t="n">
        <f aca="false">$KH$4*'well profiles'!JF213</f>
        <v>0</v>
      </c>
      <c r="MX297" s="2" t="n">
        <f aca="false">$KH$4*'well profiles'!JG213</f>
        <v>0</v>
      </c>
      <c r="MY297" s="2" t="n">
        <f aca="false">$KH$4*'well profiles'!JH213</f>
        <v>0</v>
      </c>
      <c r="MZ297" s="2" t="n">
        <f aca="false">$KH$4*'well profiles'!JI213</f>
        <v>0</v>
      </c>
      <c r="NA297" s="2" t="n">
        <f aca="false">$KH$4*'well profiles'!JJ213</f>
        <v>0</v>
      </c>
      <c r="NB297" s="2" t="n">
        <f aca="false">$KH$4*'well profiles'!JK213</f>
        <v>0</v>
      </c>
      <c r="NC297" s="2" t="n">
        <f aca="false">$KH$4*'well profiles'!JL213</f>
        <v>0</v>
      </c>
      <c r="ND297" s="2" t="n">
        <f aca="false">$KH$4*'well profiles'!JM213</f>
        <v>0</v>
      </c>
      <c r="NE297" s="2" t="n">
        <f aca="false">$KH$4*'well profiles'!JN213</f>
        <v>0</v>
      </c>
      <c r="NF297" s="2" t="n">
        <f aca="false">$KH$4*'well profiles'!JO213</f>
        <v>0</v>
      </c>
      <c r="NG297" s="2" t="n">
        <f aca="false">$KH$4*'well profiles'!JP213</f>
        <v>0</v>
      </c>
      <c r="NH297" s="2" t="n">
        <f aca="false">$KH$4*'well profiles'!JQ213</f>
        <v>0</v>
      </c>
      <c r="NI297" s="2" t="n">
        <f aca="false">$KH$4*'well profiles'!JR213</f>
        <v>0</v>
      </c>
      <c r="NJ297" s="2" t="n">
        <f aca="false">$KH$4*'well profiles'!JS213</f>
        <v>0</v>
      </c>
      <c r="NK297" s="2" t="n">
        <f aca="false">$KH$4*'well profiles'!JT213</f>
        <v>0</v>
      </c>
      <c r="NL297" s="2" t="n">
        <f aca="false">$KH$4*'well profiles'!JU213</f>
        <v>0</v>
      </c>
      <c r="NM297" s="2" t="n">
        <f aca="false">$KH$4*'well profiles'!JV213</f>
        <v>0</v>
      </c>
      <c r="NN297" s="2" t="n">
        <f aca="false">$KH$4*'well profiles'!JW213</f>
        <v>0</v>
      </c>
      <c r="NO297" s="2" t="n">
        <f aca="false">$KH$4*'well profiles'!JX213</f>
        <v>0</v>
      </c>
      <c r="NP297" s="2" t="n">
        <f aca="false">$KH$4*'well profiles'!JY213</f>
        <v>0</v>
      </c>
      <c r="NQ297" s="2" t="n">
        <f aca="false">$KH$4*'well profiles'!JZ213</f>
        <v>0</v>
      </c>
      <c r="NR297" s="2" t="n">
        <f aca="false">$KH$4*'well profiles'!KA213</f>
        <v>0</v>
      </c>
      <c r="NS297" s="2" t="n">
        <f aca="false">$KH$4*'well profiles'!KB213</f>
        <v>0</v>
      </c>
      <c r="NT297" s="2" t="n">
        <f aca="false">$KH$4*'well profiles'!KC213</f>
        <v>0</v>
      </c>
      <c r="NU297" s="2" t="n">
        <f aca="false">$KH$4*'well profiles'!KD213</f>
        <v>0</v>
      </c>
      <c r="NV297" s="2" t="n">
        <f aca="false">$KH$4*'well profiles'!KE213</f>
        <v>0</v>
      </c>
      <c r="NW297" s="2" t="n">
        <f aca="false">$KH$4*'well profiles'!KF213</f>
        <v>0</v>
      </c>
      <c r="NX297" s="2" t="n">
        <f aca="false">$KH$4*'well profiles'!KG213</f>
        <v>0</v>
      </c>
      <c r="NY297" s="2" t="n">
        <f aca="false">$KH$4*'well profiles'!KH213</f>
        <v>0</v>
      </c>
      <c r="NZ297" s="2" t="n">
        <f aca="false">$KH$4*'well profiles'!KI213</f>
        <v>0</v>
      </c>
      <c r="OA297" s="2" t="n">
        <f aca="false">$KH$4*'well profiles'!KJ213</f>
        <v>0</v>
      </c>
      <c r="OB297" s="2" t="n">
        <f aca="false">$KH$4*'well profiles'!KK213</f>
        <v>0</v>
      </c>
      <c r="OC297" s="2" t="n">
        <f aca="false">$KH$4*'well profiles'!KL213</f>
        <v>0</v>
      </c>
      <c r="OD297" s="2" t="n">
        <f aca="false">$KH$4*'well profiles'!KM213</f>
        <v>0</v>
      </c>
      <c r="OE297" s="2" t="n">
        <f aca="false">$KH$4*'well profiles'!KN213</f>
        <v>0</v>
      </c>
      <c r="OF297" s="2" t="n">
        <f aca="false">$KH$4*'well profiles'!KO213</f>
        <v>0</v>
      </c>
      <c r="OG297" s="2" t="n">
        <f aca="false">$KH$4*'well profiles'!KP213</f>
        <v>0</v>
      </c>
      <c r="OH297" s="2" t="n">
        <f aca="false">$KH$4*'well profiles'!KQ213</f>
        <v>0</v>
      </c>
      <c r="OI297" s="2" t="n">
        <f aca="false">$KH$4*'well profiles'!KR213</f>
        <v>0</v>
      </c>
      <c r="OJ297" s="2" t="n">
        <f aca="false">$KH$4*'well profiles'!KS213</f>
        <v>0</v>
      </c>
      <c r="OK297" s="2" t="n">
        <f aca="false">$KH$4*'well profiles'!KT213</f>
        <v>0</v>
      </c>
      <c r="OL297" s="2" t="n">
        <f aca="false">$KH$4*'well profiles'!KU213</f>
        <v>0</v>
      </c>
      <c r="OM297" s="2" t="n">
        <f aca="false">$KH$4*'well profiles'!KV213</f>
        <v>0</v>
      </c>
      <c r="ON297" s="2" t="n">
        <f aca="false">$KH$4*'well profiles'!KW213</f>
        <v>0</v>
      </c>
      <c r="OO297" s="2" t="n">
        <f aca="false">$KH$4*'well profiles'!KX213</f>
        <v>0</v>
      </c>
      <c r="OP297" s="2" t="n">
        <f aca="false">$KH$4*'well profiles'!KY213</f>
        <v>0</v>
      </c>
      <c r="OQ297" s="2" t="n">
        <f aca="false">$KH$4*'well profiles'!KZ213</f>
        <v>0</v>
      </c>
      <c r="OR297" s="2" t="n">
        <f aca="false">$KH$4*'well profiles'!LA213</f>
        <v>0</v>
      </c>
      <c r="OS297" s="2" t="n">
        <f aca="false">$KH$4*'well profiles'!LB213</f>
        <v>0</v>
      </c>
      <c r="OT297" s="2" t="n">
        <f aca="false">$KH$4*'well profiles'!LC213</f>
        <v>0</v>
      </c>
      <c r="OU297" s="2" t="n">
        <f aca="false">$KH$4*'well profiles'!LD213</f>
        <v>0</v>
      </c>
      <c r="OV297" s="2" t="n">
        <f aca="false">$KH$4*'well profiles'!LE213</f>
        <v>0</v>
      </c>
      <c r="OW297" s="2" t="n">
        <f aca="false">$KH$4*'well profiles'!LF213</f>
        <v>0</v>
      </c>
      <c r="OX297" s="2" t="n">
        <f aca="false">$KH$4*'well profiles'!LG213</f>
        <v>0</v>
      </c>
      <c r="OY297" s="2" t="n">
        <f aca="false">$KH$4*'well profiles'!LH213</f>
        <v>0</v>
      </c>
      <c r="OZ297" s="2" t="n">
        <f aca="false">$KH$4*'well profiles'!LI213</f>
        <v>0</v>
      </c>
      <c r="PA297" s="2" t="n">
        <f aca="false">$KH$4*'well profiles'!LJ213</f>
        <v>0</v>
      </c>
      <c r="PB297" s="2" t="n">
        <f aca="false">$KH$4*'well profiles'!LK213</f>
        <v>0</v>
      </c>
      <c r="PC297" s="2" t="n">
        <f aca="false">$KH$4*'well profiles'!LL213</f>
        <v>0</v>
      </c>
      <c r="PD297" s="2" t="n">
        <f aca="false">$KH$4*'well profiles'!LM213</f>
        <v>0</v>
      </c>
      <c r="PE297" s="2" t="n">
        <f aca="false">$KH$4*'well profiles'!LN213</f>
        <v>0</v>
      </c>
      <c r="PF297" s="2" t="n">
        <f aca="false">$KH$4*'well profiles'!LO213</f>
        <v>0</v>
      </c>
      <c r="PG297" s="2" t="n">
        <f aca="false">$KH$4*'well profiles'!LP213</f>
        <v>0</v>
      </c>
      <c r="PH297" s="2" t="n">
        <f aca="false">$KH$4*'well profiles'!LQ213</f>
        <v>0</v>
      </c>
      <c r="PI297" s="2" t="n">
        <f aca="false">$KH$4*'well profiles'!LR213</f>
        <v>0</v>
      </c>
      <c r="PJ297" s="2" t="n">
        <f aca="false">$KH$4*'well profiles'!LS213</f>
        <v>0</v>
      </c>
      <c r="PK297" s="2" t="n">
        <f aca="false">$KH$4*'well profiles'!LT213</f>
        <v>0</v>
      </c>
      <c r="PL297" s="2" t="n">
        <f aca="false">$KH$4*'well profiles'!LU213</f>
        <v>0</v>
      </c>
      <c r="PM297" s="2" t="n">
        <f aca="false">$KH$4*'well profiles'!LV213</f>
        <v>0</v>
      </c>
      <c r="PN297" s="2" t="n">
        <f aca="false">$KH$4*'well profiles'!LW213</f>
        <v>0</v>
      </c>
      <c r="PO297" s="2" t="n">
        <f aca="false">$KH$4*'well profiles'!LX213</f>
        <v>0</v>
      </c>
      <c r="PP297" s="2" t="n">
        <f aca="false">$KH$4*'well profiles'!LY213</f>
        <v>0</v>
      </c>
      <c r="PQ297" s="2" t="n">
        <f aca="false">$KH$4*'well profiles'!LZ213</f>
        <v>0</v>
      </c>
      <c r="PR297" s="2" t="n">
        <f aca="false">$KH$4*'well profiles'!MA213</f>
        <v>0</v>
      </c>
      <c r="PS297" s="2" t="n">
        <f aca="false">$KH$4*'well profiles'!MB213</f>
        <v>0</v>
      </c>
      <c r="PT297" s="2" t="n">
        <f aca="false">$KH$4*'well profiles'!MC213</f>
        <v>0</v>
      </c>
      <c r="PU297" s="2" t="n">
        <f aca="false">$KH$4*'well profiles'!MD213</f>
        <v>0</v>
      </c>
      <c r="PV297" s="2" t="n">
        <f aca="false">$KH$4*'well profiles'!ME213</f>
        <v>0</v>
      </c>
      <c r="PW297" s="2" t="n">
        <f aca="false">$KH$4*'well profiles'!MF213</f>
        <v>0</v>
      </c>
      <c r="PX297" s="2" t="n">
        <f aca="false">$KH$4*'well profiles'!MG213</f>
        <v>0</v>
      </c>
      <c r="PY297" s="2" t="n">
        <f aca="false">$KH$4*'well profiles'!MH213</f>
        <v>0</v>
      </c>
      <c r="PZ297" s="2" t="n">
        <f aca="false">$KH$4*'well profiles'!MI213</f>
        <v>0</v>
      </c>
      <c r="QA297" s="2" t="n">
        <f aca="false">$KH$4*'well profiles'!MJ213</f>
        <v>0</v>
      </c>
      <c r="QB297" s="2" t="n">
        <f aca="false">$KH$4*'well profiles'!MK213</f>
        <v>0</v>
      </c>
      <c r="QC297" s="2" t="n">
        <f aca="false">$KH$4*'well profiles'!ML213</f>
        <v>0</v>
      </c>
      <c r="QD297" s="2" t="n">
        <f aca="false">$KH$4*'well profiles'!MM213</f>
        <v>0</v>
      </c>
      <c r="QE297" s="2" t="n">
        <f aca="false">$KH$4*'well profiles'!MN213</f>
        <v>0</v>
      </c>
      <c r="QF297" s="2" t="n">
        <f aca="false">$KH$4*'well profiles'!MO213</f>
        <v>0</v>
      </c>
      <c r="QG297" s="2" t="n">
        <f aca="false">$KH$4*'well profiles'!MP213</f>
        <v>0</v>
      </c>
      <c r="QH297" s="2" t="n">
        <f aca="false">$KH$4*'well profiles'!MQ213</f>
        <v>0</v>
      </c>
      <c r="QI297" s="2" t="n">
        <f aca="false">$KH$4*'well profiles'!MR213</f>
        <v>0</v>
      </c>
      <c r="QJ297" s="2" t="n">
        <f aca="false">$KH$4*'well profiles'!MS213</f>
        <v>0</v>
      </c>
      <c r="QK297" s="2" t="n">
        <f aca="false">$KH$4*'well profiles'!MT213</f>
        <v>0</v>
      </c>
      <c r="QL297" s="2" t="n">
        <f aca="false">$KH$4*'well profiles'!MU213</f>
        <v>0</v>
      </c>
      <c r="QM297" s="2" t="n">
        <f aca="false">$KH$4*'well profiles'!MV213</f>
        <v>0</v>
      </c>
      <c r="QN297" s="2" t="n">
        <f aca="false">$KH$4*'well profiles'!MW213</f>
        <v>0</v>
      </c>
      <c r="QO297" s="2" t="n">
        <f aca="false">$KH$4*'well profiles'!MX213</f>
        <v>0</v>
      </c>
      <c r="QP297" s="2" t="n">
        <f aca="false">$KH$4*'well profiles'!MY213</f>
        <v>0</v>
      </c>
      <c r="QQ297" s="2" t="n">
        <f aca="false">$KH$4*'well profiles'!MZ213</f>
        <v>0</v>
      </c>
      <c r="QR297" s="2" t="n">
        <f aca="false">$KH$4*'well profiles'!NA213</f>
        <v>0</v>
      </c>
      <c r="QS297" s="2" t="n">
        <f aca="false">$KH$4*'well profiles'!NB213</f>
        <v>0</v>
      </c>
      <c r="QT297" s="2" t="n">
        <f aca="false">$KH$4*'well profiles'!NC213</f>
        <v>0</v>
      </c>
      <c r="QU297" s="2" t="n">
        <f aca="false">$KH$4*'well profiles'!ND213</f>
        <v>0</v>
      </c>
      <c r="QV297" s="2" t="n">
        <f aca="false">$KH$4*'well profiles'!NE213</f>
        <v>0</v>
      </c>
      <c r="QW297" s="2" t="n">
        <f aca="false">$KH$4*'well profiles'!NF213</f>
        <v>0</v>
      </c>
      <c r="QX297" s="2" t="n">
        <f aca="false">$KH$4*'well profiles'!NG213</f>
        <v>0</v>
      </c>
      <c r="QY297" s="2" t="n">
        <f aca="false">$KH$4*'well profiles'!NH213</f>
        <v>0</v>
      </c>
      <c r="QZ297" s="2" t="n">
        <f aca="false">$KH$4*'well profiles'!NI213</f>
        <v>0</v>
      </c>
      <c r="RA297" s="2" t="n">
        <f aca="false">$KH$4*'well profiles'!NJ213</f>
        <v>0</v>
      </c>
      <c r="RB297" s="2" t="n">
        <f aca="false">$KH$4*'well profiles'!NK213</f>
        <v>0</v>
      </c>
      <c r="RC297" s="2" t="n">
        <f aca="false">$KH$4*'well profiles'!NL213</f>
        <v>0</v>
      </c>
      <c r="RD297" s="2" t="n">
        <f aca="false">$KH$4*'well profiles'!NM213</f>
        <v>0</v>
      </c>
      <c r="RE297" s="2" t="n">
        <f aca="false">$KH$4*'well profiles'!NN213</f>
        <v>0</v>
      </c>
      <c r="RF297" s="2" t="n">
        <f aca="false">$KH$4*'well profiles'!NO213</f>
        <v>0</v>
      </c>
      <c r="RG297" s="2" t="n">
        <f aca="false">$KH$4*'well profiles'!NP213</f>
        <v>0</v>
      </c>
      <c r="RH297" s="2" t="n">
        <f aca="false">$KH$4*'well profiles'!NQ213</f>
        <v>0</v>
      </c>
      <c r="RI297" s="2" t="n">
        <f aca="false">$KH$4*'well profiles'!NR213</f>
        <v>0</v>
      </c>
      <c r="RJ297" s="2" t="n">
        <f aca="false">$KH$4*'well profiles'!NS213</f>
        <v>0</v>
      </c>
      <c r="RK297" s="2" t="n">
        <f aca="false">$KH$4*'well profiles'!NT213</f>
        <v>0</v>
      </c>
      <c r="RL297" s="2" t="n">
        <f aca="false">$KH$4*'well profiles'!NU213</f>
        <v>0</v>
      </c>
      <c r="RM297" s="2" t="n">
        <f aca="false">$KH$4*'well profiles'!NV213</f>
        <v>0</v>
      </c>
      <c r="RN297" s="2" t="n">
        <f aca="false">$KH$4*'well profiles'!NW213</f>
        <v>0</v>
      </c>
      <c r="RO297" s="2" t="n">
        <f aca="false">$KH$4*'well profiles'!NX213</f>
        <v>0</v>
      </c>
      <c r="RP297" s="2" t="n">
        <f aca="false">$KH$4*'well profiles'!NY213</f>
        <v>0</v>
      </c>
      <c r="RQ297" s="2" t="n">
        <f aca="false">$KH$4*'well profiles'!NZ213</f>
        <v>0</v>
      </c>
      <c r="RR297" s="2" t="n">
        <f aca="false">$KH$4*'well profiles'!OA213</f>
        <v>0</v>
      </c>
      <c r="RS297" s="2" t="n">
        <f aca="false">$KH$4*'well profiles'!OB213</f>
        <v>0</v>
      </c>
      <c r="RT297" s="2" t="n">
        <f aca="false">$KH$4*'well profiles'!OC213</f>
        <v>0</v>
      </c>
      <c r="RU297" s="2" t="n">
        <f aca="false">$KH$4*'well profiles'!OD213</f>
        <v>0</v>
      </c>
      <c r="RV297" s="2" t="n">
        <f aca="false">$KH$4*'well profiles'!OE213</f>
        <v>0</v>
      </c>
      <c r="RW297" s="2" t="n">
        <f aca="false">$KH$4*'well profiles'!OF213</f>
        <v>0</v>
      </c>
      <c r="RX297" s="2" t="n">
        <f aca="false">$KH$4*'well profiles'!OG213</f>
        <v>0</v>
      </c>
      <c r="RY297" s="2" t="n">
        <f aca="false">$KH$4*'well profiles'!OH213</f>
        <v>0</v>
      </c>
      <c r="RZ297" s="2" t="n">
        <f aca="false">$KH$4*'well profiles'!OI213</f>
        <v>0</v>
      </c>
      <c r="SA297" s="2" t="n">
        <f aca="false">$KH$4*'well profiles'!OJ213</f>
        <v>0</v>
      </c>
      <c r="SB297" s="2" t="n">
        <f aca="false">$KH$4*'well profiles'!OK213</f>
        <v>0</v>
      </c>
      <c r="SC297" s="2" t="n">
        <f aca="false">$KH$4*'well profiles'!OL213</f>
        <v>0</v>
      </c>
      <c r="SD297" s="2" t="n">
        <f aca="false">$KH$4*'well profiles'!OM213</f>
        <v>0</v>
      </c>
      <c r="SE297" s="2" t="n">
        <f aca="false">$KH$4*'well profiles'!ON213</f>
        <v>0</v>
      </c>
      <c r="SF297" s="2" t="n">
        <f aca="false">$KH$4*'well profiles'!OO213</f>
        <v>0</v>
      </c>
      <c r="SG297" s="2" t="n">
        <f aca="false">$KH$4*'well profiles'!OP213</f>
        <v>0</v>
      </c>
      <c r="SH297" s="2" t="n">
        <f aca="false">$KH$4*'well profiles'!OQ213</f>
        <v>0</v>
      </c>
      <c r="SI297" s="2" t="n">
        <f aca="false">$KH$4*'well profiles'!OR213</f>
        <v>0</v>
      </c>
      <c r="SJ297" s="2" t="n">
        <f aca="false">$KH$4*'well profiles'!OS213</f>
        <v>0</v>
      </c>
      <c r="SK297" s="2" t="n">
        <f aca="false">$KH$4*'well profiles'!OT213</f>
        <v>0</v>
      </c>
      <c r="SL297" s="2" t="n">
        <f aca="false">$KH$4*'well profiles'!OU213</f>
        <v>0</v>
      </c>
      <c r="SM297" s="2" t="n">
        <f aca="false">$KH$4*'well profiles'!OV213</f>
        <v>0</v>
      </c>
      <c r="SN297" s="2" t="n">
        <f aca="false">$KH$4*'well profiles'!OW213</f>
        <v>0</v>
      </c>
      <c r="SO297" s="2" t="n">
        <f aca="false">$KH$4*'well profiles'!OX213</f>
        <v>0</v>
      </c>
      <c r="SP297" s="2" t="n">
        <f aca="false">$KH$4*'well profiles'!OY213</f>
        <v>0</v>
      </c>
      <c r="SQ297" s="2" t="n">
        <f aca="false">$KH$4*'well profiles'!OZ213</f>
        <v>0</v>
      </c>
      <c r="SR297" s="2" t="n">
        <f aca="false">$KH$4*'well profiles'!PA213</f>
        <v>0</v>
      </c>
      <c r="SS297" s="2" t="n">
        <f aca="false">$KH$4*'well profiles'!PB213</f>
        <v>0</v>
      </c>
      <c r="ST297" s="2" t="n">
        <f aca="false">$KH$4*'well profiles'!PC213</f>
        <v>0</v>
      </c>
      <c r="SU297" s="2" t="n">
        <f aca="false">$KH$4*'well profiles'!PD213</f>
        <v>0</v>
      </c>
      <c r="SV297" s="2" t="n">
        <f aca="false">$KH$4*'well profiles'!PE213</f>
        <v>0</v>
      </c>
      <c r="SW297" s="2" t="n">
        <f aca="false">$KH$4*'well profiles'!PF213</f>
        <v>0</v>
      </c>
      <c r="SX297" s="2" t="n">
        <f aca="false">$KH$4*'well profiles'!PG213</f>
        <v>0</v>
      </c>
      <c r="SY297" s="2" t="n">
        <f aca="false">$KH$4*'well profiles'!PH213</f>
        <v>0</v>
      </c>
      <c r="SZ297" s="2" t="n">
        <f aca="false">$KH$4*'well profiles'!PI213</f>
        <v>0</v>
      </c>
      <c r="TA297" s="2" t="n">
        <f aca="false">$KH$4*'well profiles'!PJ213</f>
        <v>0</v>
      </c>
      <c r="TB297" s="2" t="n">
        <f aca="false">$KH$4*'well profiles'!PK213</f>
        <v>0</v>
      </c>
      <c r="TC297" s="2" t="n">
        <f aca="false">$KH$4*'well profiles'!PL213</f>
        <v>0</v>
      </c>
      <c r="TD297" s="2" t="n">
        <f aca="false">$KH$4*'well profiles'!PM213</f>
        <v>0</v>
      </c>
      <c r="TE297" s="2" t="n">
        <f aca="false">$KH$4*'well profiles'!PN213</f>
        <v>0</v>
      </c>
      <c r="TF297" s="2" t="n">
        <f aca="false">$KH$4*'well profiles'!PO213</f>
        <v>0</v>
      </c>
      <c r="TG297" s="2" t="n">
        <f aca="false">$KH$4*'well profiles'!PP213</f>
        <v>0</v>
      </c>
      <c r="TH297" s="2" t="n">
        <f aca="false">$KH$4*'well profiles'!PQ213</f>
        <v>0</v>
      </c>
      <c r="TI297" s="2" t="n">
        <f aca="false">$KH$4*'well profiles'!PR213</f>
        <v>0</v>
      </c>
      <c r="TJ297" s="2" t="n">
        <f aca="false">$KH$4*'well profiles'!PS213</f>
        <v>0</v>
      </c>
      <c r="TK297" s="2" t="n">
        <f aca="false">$KH$4*'well profiles'!PT213</f>
        <v>0</v>
      </c>
      <c r="TL297" s="2" t="n">
        <f aca="false">$KH$4*'well profiles'!PU213</f>
        <v>0</v>
      </c>
      <c r="TM297" s="2" t="n">
        <f aca="false">$KH$4*'well profiles'!PV213</f>
        <v>0</v>
      </c>
      <c r="TN297" s="2" t="n">
        <f aca="false">$KH$4*'well profiles'!PW213</f>
        <v>0</v>
      </c>
      <c r="TO297" s="2" t="n">
        <f aca="false">$KH$4*'well profiles'!PX213</f>
        <v>0</v>
      </c>
      <c r="TP297" s="2" t="n">
        <f aca="false">$KH$4*'well profiles'!PY213</f>
        <v>0</v>
      </c>
      <c r="TQ297" s="2" t="n">
        <f aca="false">$KH$4*'well profiles'!PZ213</f>
        <v>0</v>
      </c>
      <c r="TR297" s="2" t="n">
        <f aca="false">$KH$4*'well profiles'!QA213</f>
        <v>0</v>
      </c>
      <c r="TS297" s="2" t="n">
        <f aca="false">$KH$4*'well profiles'!QB213</f>
        <v>0</v>
      </c>
      <c r="TT297" s="2" t="n">
        <f aca="false">$KH$4*'well profiles'!QC213</f>
        <v>0</v>
      </c>
      <c r="TU297" s="2" t="n">
        <f aca="false">$KH$4*'well profiles'!QD213</f>
        <v>0</v>
      </c>
      <c r="TV297" s="2" t="n">
        <f aca="false">$KH$4*'well profiles'!QE213</f>
        <v>0</v>
      </c>
      <c r="TW297" s="2" t="n">
        <f aca="false">$KH$4*'well profiles'!QF213</f>
        <v>0</v>
      </c>
      <c r="TX297" s="2" t="n">
        <f aca="false">$KH$4*'well profiles'!QG213</f>
        <v>0</v>
      </c>
      <c r="TY297" s="2" t="n">
        <f aca="false">$KH$4*'well profiles'!QH213</f>
        <v>0</v>
      </c>
      <c r="TZ297" s="2" t="n">
        <f aca="false">$KH$4*'well profiles'!QI213</f>
        <v>0</v>
      </c>
      <c r="UA297" s="2" t="n">
        <f aca="false">$KH$4*'well profiles'!QJ213</f>
        <v>0</v>
      </c>
      <c r="UB297" s="2" t="n">
        <f aca="false">$KH$4*'well profiles'!QK213</f>
        <v>0</v>
      </c>
      <c r="UC297" s="2" t="n">
        <f aca="false">$KH$4*'well profiles'!QL213</f>
        <v>0</v>
      </c>
      <c r="UD297" s="2" t="n">
        <f aca="false">$KH$4*'well profiles'!QM213</f>
        <v>0</v>
      </c>
      <c r="UE297" s="2" t="n">
        <f aca="false">$KH$4*'well profiles'!QN213</f>
        <v>0</v>
      </c>
      <c r="UF297" s="2" t="n">
        <f aca="false">$KH$4*'well profiles'!QO213</f>
        <v>0</v>
      </c>
      <c r="UG297" s="2" t="n">
        <f aca="false">$KH$4*'well profiles'!QP213</f>
        <v>0</v>
      </c>
      <c r="UH297" s="2" t="n">
        <f aca="false">$KH$4*'well profiles'!QQ213</f>
        <v>0</v>
      </c>
      <c r="UI297" s="2" t="n">
        <f aca="false">$KH$4*'well profiles'!QR213</f>
        <v>0</v>
      </c>
      <c r="UJ297" s="2" t="n">
        <f aca="false">$KH$4*'well profiles'!QS213</f>
        <v>0</v>
      </c>
      <c r="UK297" s="2" t="n">
        <f aca="false">$KH$4*'well profiles'!QT213</f>
        <v>0</v>
      </c>
      <c r="UL297" s="2" t="n">
        <f aca="false">$KH$4*'well profiles'!QU213</f>
        <v>0</v>
      </c>
      <c r="UM297" s="2" t="n">
        <f aca="false">$KH$4*'well profiles'!QV213</f>
        <v>0</v>
      </c>
      <c r="UN297" s="2" t="n">
        <f aca="false">$KH$4*'well profiles'!QW213</f>
        <v>0</v>
      </c>
      <c r="UO297" s="2" t="n">
        <f aca="false">$KH$4*'well profiles'!QX213</f>
        <v>0</v>
      </c>
      <c r="UP297" s="2" t="n">
        <f aca="false">$KH$4*'well profiles'!QY213</f>
        <v>0</v>
      </c>
      <c r="UQ297" s="2" t="n">
        <f aca="false">$KH$4*'well profiles'!QZ213</f>
        <v>0</v>
      </c>
      <c r="UR297" s="2" t="n">
        <f aca="false">$KH$4*'well profiles'!RA213</f>
        <v>0</v>
      </c>
      <c r="US297" s="2" t="n">
        <f aca="false">$KH$4*'well profiles'!RB213</f>
        <v>0</v>
      </c>
      <c r="UT297" s="2" t="n">
        <f aca="false">$KH$4*'well profiles'!RC213</f>
        <v>0</v>
      </c>
      <c r="UU297" s="2" t="n">
        <f aca="false">$KH$4*'well profiles'!RD213</f>
        <v>0</v>
      </c>
      <c r="UV297" s="2" t="n">
        <f aca="false">$KH$4*'well profiles'!RE213</f>
        <v>0</v>
      </c>
      <c r="UW297" s="2" t="n">
        <f aca="false">$KH$4*'well profiles'!RF213</f>
        <v>0</v>
      </c>
      <c r="UX297" s="2" t="n">
        <f aca="false">$KH$4*'well profiles'!RG213</f>
        <v>0</v>
      </c>
      <c r="UY297" s="2" t="n">
        <f aca="false">$KH$4*'well profiles'!RH213</f>
        <v>0</v>
      </c>
      <c r="UZ297" s="2" t="n">
        <f aca="false">$KH$4*'well profiles'!RI213</f>
        <v>0</v>
      </c>
      <c r="VA297" s="2" t="n">
        <f aca="false">$KH$4*'well profiles'!RJ213</f>
        <v>0</v>
      </c>
      <c r="VB297" s="2" t="n">
        <f aca="false">$KH$4*'well profiles'!RK213</f>
        <v>0</v>
      </c>
      <c r="VC297" s="2" t="n">
        <f aca="false">$KH$4*'well profiles'!RL213</f>
        <v>0</v>
      </c>
      <c r="VD297" s="2" t="n">
        <f aca="false">$KH$4*'well profiles'!RM213</f>
        <v>0</v>
      </c>
      <c r="VE297" s="2" t="n">
        <f aca="false">$KH$4*'well profiles'!RN213</f>
        <v>0</v>
      </c>
      <c r="VF297" s="2" t="n">
        <f aca="false">$KH$4*'well profiles'!RO213</f>
        <v>0</v>
      </c>
      <c r="VG297" s="2" t="n">
        <f aca="false">$KH$4*'well profiles'!RP213</f>
        <v>0</v>
      </c>
      <c r="VH297" s="2" t="n">
        <f aca="false">$KH$4*'well profiles'!RQ213</f>
        <v>0</v>
      </c>
      <c r="VI297" s="2" t="n">
        <f aca="false">$KH$4*'well profiles'!RR213</f>
        <v>0</v>
      </c>
      <c r="VJ297" s="2" t="n">
        <f aca="false">$KH$4*'well profiles'!RS213</f>
        <v>0</v>
      </c>
      <c r="VK297" s="2" t="n">
        <f aca="false">$KH$4*'well profiles'!RT213</f>
        <v>0</v>
      </c>
      <c r="VL297" s="2" t="n">
        <f aca="false">$KH$4*'well profiles'!RU213</f>
        <v>0</v>
      </c>
      <c r="VM297" s="2" t="n">
        <f aca="false">$KH$4*'well profiles'!RV213</f>
        <v>0</v>
      </c>
      <c r="VN297" s="2" t="n">
        <f aca="false">$KH$4*'well profiles'!RW213</f>
        <v>0</v>
      </c>
      <c r="VO297" s="2" t="n">
        <f aca="false">$KH$4*'well profiles'!RX213</f>
        <v>0</v>
      </c>
      <c r="VP297" s="2" t="n">
        <f aca="false">$KH$4*'well profiles'!RY213</f>
        <v>0</v>
      </c>
      <c r="VQ297" s="2" t="n">
        <f aca="false">$KH$4*'well profiles'!RZ213</f>
        <v>0</v>
      </c>
      <c r="VR297" s="2" t="n">
        <f aca="false">$KH$4*'well profiles'!SA213</f>
        <v>0</v>
      </c>
      <c r="VS297" s="2" t="n">
        <f aca="false">$KH$4*'well profiles'!SB213</f>
        <v>0</v>
      </c>
      <c r="VT297" s="2" t="n">
        <f aca="false">$KH$4*'well profiles'!SC213</f>
        <v>0</v>
      </c>
      <c r="VU297" s="2" t="n">
        <f aca="false">$KH$4*'well profiles'!SD213</f>
        <v>0</v>
      </c>
      <c r="VV297" s="2" t="n">
        <f aca="false">$KH$4*'well profiles'!SE213</f>
        <v>0</v>
      </c>
      <c r="VW297" s="2" t="n">
        <f aca="false">$KH$4*'well profiles'!SF213</f>
        <v>0</v>
      </c>
      <c r="VX297" s="2" t="n">
        <f aca="false">$KH$4*'well profiles'!SG213</f>
        <v>0</v>
      </c>
      <c r="VY297" s="2" t="n">
        <f aca="false">$KH$4*'well profiles'!SH213</f>
        <v>0</v>
      </c>
      <c r="VZ297" s="2" t="n">
        <f aca="false">$KH$4*'well profiles'!SI213</f>
        <v>0</v>
      </c>
      <c r="WA297" s="2" t="n">
        <f aca="false">$KH$4*'well profiles'!SJ213</f>
        <v>0</v>
      </c>
      <c r="WB297" s="2" t="n">
        <f aca="false">$KH$4*'well profiles'!SK213</f>
        <v>0</v>
      </c>
      <c r="WC297" s="2" t="n">
        <f aca="false">$KH$4*'well profiles'!SL213</f>
        <v>0</v>
      </c>
      <c r="WD297" s="2" t="n">
        <f aca="false">$KH$4*'well profiles'!SM213</f>
        <v>0</v>
      </c>
      <c r="WE297" s="2" t="n">
        <f aca="false">$KH$4*'well profiles'!SN213</f>
        <v>0</v>
      </c>
      <c r="WF297" s="2" t="n">
        <f aca="false">$KH$4*'well profiles'!SO213</f>
        <v>0</v>
      </c>
      <c r="WG297" s="2" t="n">
        <f aca="false">$KH$4*'well profiles'!SP213</f>
        <v>0</v>
      </c>
      <c r="WH297" s="2" t="n">
        <f aca="false">$KH$4*'well profiles'!SQ213</f>
        <v>0</v>
      </c>
      <c r="WI297" s="2" t="n">
        <f aca="false">$KH$4*'well profiles'!SR213</f>
        <v>0</v>
      </c>
      <c r="WJ297" s="2" t="n">
        <f aca="false">$KH$4*'well profiles'!SS213</f>
        <v>0</v>
      </c>
      <c r="WK297" s="2" t="n">
        <f aca="false">$KH$4*'well profiles'!ST213</f>
        <v>0</v>
      </c>
      <c r="WL297" s="2" t="n">
        <f aca="false">$KH$4*'well profiles'!SU213</f>
        <v>0</v>
      </c>
      <c r="WM297" s="2" t="n">
        <f aca="false">$KH$4*'well profiles'!SV213</f>
        <v>0</v>
      </c>
      <c r="WN297" s="2" t="n">
        <f aca="false">$KH$4*'well profiles'!SW213</f>
        <v>0</v>
      </c>
      <c r="WO297" s="2" t="n">
        <f aca="false">$KH$4*'well profiles'!SX213</f>
        <v>0</v>
      </c>
      <c r="WP297" s="2" t="n">
        <f aca="false">$KH$4*'well profiles'!SY213</f>
        <v>0</v>
      </c>
      <c r="WQ297" s="2" t="n">
        <f aca="false">$KH$4*'well profiles'!SZ213</f>
        <v>0</v>
      </c>
      <c r="WR297" s="2" t="n">
        <f aca="false">$KH$4*'well profiles'!TA213</f>
        <v>0</v>
      </c>
      <c r="WS297" s="2" t="n">
        <f aca="false">$KH$4*'well profiles'!TB213</f>
        <v>0</v>
      </c>
      <c r="WT297" s="2" t="n">
        <f aca="false">$KH$4*'well profiles'!TC213</f>
        <v>0</v>
      </c>
      <c r="WU297" s="2" t="n">
        <f aca="false">$KH$4*'well profiles'!TD213</f>
        <v>0</v>
      </c>
      <c r="WV297" s="2" t="n">
        <f aca="false">$KH$4*'well profiles'!TE213</f>
        <v>0</v>
      </c>
      <c r="WW297" s="2" t="n">
        <f aca="false">$KH$4*'well profiles'!TF213</f>
        <v>0</v>
      </c>
      <c r="WX297" s="2" t="n">
        <f aca="false">$KH$4*'well profiles'!TG213</f>
        <v>0</v>
      </c>
      <c r="WY297" s="2" t="n">
        <f aca="false">$KH$4*'well profiles'!TH213</f>
        <v>0</v>
      </c>
      <c r="WZ297" s="2" t="n">
        <f aca="false">$KH$4*'well profiles'!TI213</f>
        <v>0</v>
      </c>
      <c r="XA297" s="2" t="n">
        <f aca="false">$KH$4*'well profiles'!TJ213</f>
        <v>0</v>
      </c>
      <c r="XB297" s="2" t="n">
        <f aca="false">$KH$4*'well profiles'!TK213</f>
        <v>0</v>
      </c>
      <c r="XC297" s="2" t="n">
        <f aca="false">$KH$4*'well profiles'!TL213</f>
        <v>0</v>
      </c>
      <c r="XD297" s="2" t="n">
        <f aca="false">$KH$4*'well profiles'!TM213</f>
        <v>0</v>
      </c>
      <c r="XE297" s="2" t="n">
        <f aca="false">$KH$4*'well profiles'!TN213</f>
        <v>0</v>
      </c>
      <c r="XF297" s="2" t="n">
        <f aca="false">$KH$4*'well profiles'!TO213</f>
        <v>0</v>
      </c>
      <c r="XG297" s="2" t="n">
        <f aca="false">$KH$4*'well profiles'!TP213</f>
        <v>0</v>
      </c>
      <c r="XH297" s="2" t="n">
        <f aca="false">$KH$4*'well profiles'!TQ213</f>
        <v>0</v>
      </c>
      <c r="XI297" s="2" t="n">
        <f aca="false">$KH$4*'well profiles'!TR213</f>
        <v>0</v>
      </c>
      <c r="XJ297" s="2" t="n">
        <f aca="false">$KH$4*'well profiles'!TS213</f>
        <v>0</v>
      </c>
      <c r="XK297" s="2" t="n">
        <f aca="false">$KH$4*'well profiles'!TT213</f>
        <v>0</v>
      </c>
      <c r="XL297" s="2" t="n">
        <f aca="false">$KH$4*'well profiles'!TU213</f>
        <v>0</v>
      </c>
      <c r="XM297" s="2" t="n">
        <f aca="false">$KH$4*'well profiles'!TV213</f>
        <v>0</v>
      </c>
      <c r="XN297" s="2" t="n">
        <f aca="false">$KH$4*'well profiles'!TW213</f>
        <v>0</v>
      </c>
      <c r="XO297" s="2" t="n">
        <f aca="false">$KH$4*'well profiles'!TX213</f>
        <v>0</v>
      </c>
      <c r="XP297" s="2" t="n">
        <f aca="false">$KH$4*'well profiles'!TY213</f>
        <v>0</v>
      </c>
      <c r="XQ297" s="2" t="n">
        <f aca="false">$KH$4*'well profiles'!TZ213</f>
        <v>0</v>
      </c>
      <c r="XR297" s="2" t="n">
        <f aca="false">$KH$4*'well profiles'!UA213</f>
        <v>0</v>
      </c>
      <c r="XS297" s="2" t="n">
        <f aca="false">$KH$4*'well profiles'!UB213</f>
        <v>0</v>
      </c>
      <c r="XT297" s="2" t="n">
        <f aca="false">$KH$4*'well profiles'!UC213</f>
        <v>0</v>
      </c>
      <c r="XU297" s="2" t="n">
        <f aca="false">$KH$4*'well profiles'!UD213</f>
        <v>0</v>
      </c>
      <c r="XV297" s="2" t="n">
        <f aca="false">$KH$4*'well profiles'!UE213</f>
        <v>0</v>
      </c>
      <c r="XW297" s="2" t="n">
        <f aca="false">$KH$4*'well profiles'!UF213</f>
        <v>0</v>
      </c>
      <c r="XX297" s="2" t="n">
        <f aca="false">$KH$4*'well profiles'!UG213</f>
        <v>0</v>
      </c>
      <c r="XY297" s="2" t="n">
        <f aca="false">$KH$4*'well profiles'!UH213</f>
        <v>0</v>
      </c>
      <c r="XZ297" s="2" t="n">
        <f aca="false">$KH$4*'well profiles'!UI213</f>
        <v>0</v>
      </c>
      <c r="YA297" s="2" t="n">
        <f aca="false">$KH$4*'well profiles'!UJ213</f>
        <v>0</v>
      </c>
      <c r="YB297" s="2" t="n">
        <f aca="false">$KH$4*'well profiles'!UK213</f>
        <v>0</v>
      </c>
      <c r="YC297" s="2" t="n">
        <f aca="false">$KH$4*'well profiles'!UL213</f>
        <v>0</v>
      </c>
      <c r="YD297" s="2" t="n">
        <f aca="false">$KH$4*'well profiles'!UM213</f>
        <v>0</v>
      </c>
      <c r="YE297" s="2" t="n">
        <f aca="false">$KH$4*'well profiles'!UN213</f>
        <v>0</v>
      </c>
      <c r="YF297" s="2" t="n">
        <f aca="false">$KH$4*'well profiles'!UO213</f>
        <v>0</v>
      </c>
      <c r="YG297" s="2" t="n">
        <f aca="false">$KH$4*'well profiles'!UP213</f>
        <v>0</v>
      </c>
      <c r="YH297" s="2" t="n">
        <f aca="false">$KH$4*'well profiles'!UQ213</f>
        <v>0</v>
      </c>
      <c r="YI297" s="2" t="n">
        <f aca="false">$KH$4*'well profiles'!UR213</f>
        <v>0</v>
      </c>
      <c r="YJ297" s="2" t="n">
        <f aca="false">$KH$4*'well profiles'!US213</f>
        <v>0</v>
      </c>
      <c r="YK297" s="2" t="n">
        <f aca="false">$KH$4*'well profiles'!UT213</f>
        <v>0</v>
      </c>
      <c r="YL297" s="2" t="n">
        <f aca="false">$KH$4*'well profiles'!UU213</f>
        <v>0</v>
      </c>
      <c r="YM297" s="2" t="n">
        <f aca="false">$KH$4*'well profiles'!UV213</f>
        <v>0</v>
      </c>
      <c r="YN297" s="2" t="n">
        <f aca="false">$KH$4*'well profiles'!UW213</f>
        <v>0</v>
      </c>
      <c r="YO297" s="2" t="n">
        <f aca="false">$KH$4*'well profiles'!UX213</f>
        <v>0</v>
      </c>
      <c r="YP297" s="2" t="n">
        <f aca="false">$KH$4*'well profiles'!UY213</f>
        <v>0</v>
      </c>
      <c r="YQ297" s="2" t="n">
        <f aca="false">$KH$4*'well profiles'!UZ213</f>
        <v>0</v>
      </c>
      <c r="YR297" s="2" t="n">
        <f aca="false">$KH$4*'well profiles'!VA213</f>
        <v>0</v>
      </c>
      <c r="YS297" s="2" t="n">
        <f aca="false">$KH$4*'well profiles'!VB213</f>
        <v>0</v>
      </c>
      <c r="YT297" s="2" t="n">
        <f aca="false">$KH$4*'well profiles'!VC213</f>
        <v>0</v>
      </c>
      <c r="YU297" s="2" t="n">
        <f aca="false">$KH$4*'well profiles'!VD213</f>
        <v>0</v>
      </c>
      <c r="YV297" s="2" t="n">
        <f aca="false">$KH$4*'well profiles'!VE213</f>
        <v>0</v>
      </c>
      <c r="YW297" s="2" t="n">
        <f aca="false">$KH$4*'well profiles'!VF213</f>
        <v>0</v>
      </c>
      <c r="YX297" s="2" t="n">
        <f aca="false">$KH$4*'well profiles'!VG213</f>
        <v>0</v>
      </c>
      <c r="YY297" s="2" t="n">
        <f aca="false">$KH$4*'well profiles'!VH213</f>
        <v>0</v>
      </c>
      <c r="YZ297" s="2" t="n">
        <f aca="false">$KH$4*'well profiles'!VI213</f>
        <v>0</v>
      </c>
      <c r="ZA297" s="2" t="n">
        <f aca="false">$KH$4*'well profiles'!VJ213</f>
        <v>0</v>
      </c>
      <c r="ZB297" s="2" t="n">
        <f aca="false">$KH$4*'well profiles'!VK213</f>
        <v>0</v>
      </c>
      <c r="ZC297" s="2" t="n">
        <f aca="false">$KH$4*'well profiles'!VL213</f>
        <v>0</v>
      </c>
      <c r="ZD297" s="2" t="n">
        <f aca="false">$KH$4*'well profiles'!VM213</f>
        <v>0</v>
      </c>
      <c r="ZE297" s="2" t="n">
        <f aca="false">$KH$4*'well profiles'!VN213</f>
        <v>0</v>
      </c>
      <c r="ZF297" s="2" t="n">
        <f aca="false">$KH$4*'well profiles'!VO213</f>
        <v>0</v>
      </c>
      <c r="ZG297" s="2" t="n">
        <f aca="false">$KH$4*'well profiles'!VP213</f>
        <v>0</v>
      </c>
      <c r="ZH297" s="2" t="n">
        <f aca="false">$KH$4*'well profiles'!VQ213</f>
        <v>0</v>
      </c>
      <c r="ZI297" s="2" t="n">
        <f aca="false">$KH$4*'well profiles'!VR213</f>
        <v>0</v>
      </c>
      <c r="ZJ297" s="2" t="n">
        <f aca="false">$KH$4*'well profiles'!VS213</f>
        <v>0</v>
      </c>
      <c r="ZK297" s="2" t="n">
        <f aca="false">$KH$4*'well profiles'!VT213</f>
        <v>0</v>
      </c>
      <c r="ZL297" s="2" t="n">
        <f aca="false">$KH$4*'well profiles'!VU213</f>
        <v>0</v>
      </c>
      <c r="ZM297" s="2" t="n">
        <f aca="false">$KH$4*'well profiles'!VV213</f>
        <v>0</v>
      </c>
      <c r="ZN297" s="2" t="n">
        <f aca="false">$KH$4*'well profiles'!VW213</f>
        <v>0</v>
      </c>
      <c r="ZO297" s="2" t="n">
        <f aca="false">$KH$4*'well profiles'!VX213</f>
        <v>0</v>
      </c>
      <c r="ZP297" s="2" t="n">
        <f aca="false">$KH$4*'well profiles'!VY213</f>
        <v>0</v>
      </c>
      <c r="ZQ297" s="2" t="n">
        <f aca="false">$KH$4*'well profiles'!VZ213</f>
        <v>0</v>
      </c>
      <c r="ZR297" s="2" t="n">
        <f aca="false">$KH$4*'well profiles'!WA213</f>
        <v>0</v>
      </c>
      <c r="ZS297" s="2" t="n">
        <f aca="false">$KH$4*'well profiles'!WB213</f>
        <v>0</v>
      </c>
      <c r="ZT297" s="2" t="n">
        <f aca="false">$KH$4*'well profiles'!WC213</f>
        <v>0</v>
      </c>
      <c r="ZU297" s="2" t="n">
        <f aca="false">$KH$4*'well profiles'!WD213</f>
        <v>0</v>
      </c>
      <c r="ZV297" s="2" t="n">
        <f aca="false">$KH$4*'well profiles'!WE213</f>
        <v>0</v>
      </c>
      <c r="ZW297" s="2" t="n">
        <f aca="false">$KH$4*'well profiles'!WF213</f>
        <v>0</v>
      </c>
      <c r="ZX297" s="2" t="n">
        <f aca="false">$KH$4*'well profiles'!WG213</f>
        <v>0</v>
      </c>
      <c r="ZY297" s="2" t="n">
        <f aca="false">$KH$4*'well profiles'!WH213</f>
        <v>0</v>
      </c>
      <c r="ZZ297" s="2" t="n">
        <f aca="false">$KH$4*'well profiles'!WI213</f>
        <v>0</v>
      </c>
      <c r="AAA297" s="2" t="n">
        <f aca="false">$KH$4*'well profiles'!WJ213</f>
        <v>0</v>
      </c>
      <c r="AAB297" s="2" t="n">
        <f aca="false">$KH$4*'well profiles'!WK213</f>
        <v>0</v>
      </c>
      <c r="AAC297" s="2" t="n">
        <f aca="false">$KH$4*'well profiles'!WL213</f>
        <v>0</v>
      </c>
      <c r="AAD297" s="2" t="n">
        <f aca="false">$KH$4*'well profiles'!WM213</f>
        <v>0</v>
      </c>
      <c r="AAE297" s="2" t="n">
        <f aca="false">$KH$4*'well profiles'!WN213</f>
        <v>0</v>
      </c>
      <c r="AAF297" s="2" t="n">
        <f aca="false">$KH$4*'well profiles'!WO213</f>
        <v>0</v>
      </c>
      <c r="AAG297" s="2" t="n">
        <f aca="false">$KH$4*'well profiles'!WP213</f>
        <v>0</v>
      </c>
      <c r="AAH297" s="2" t="n">
        <f aca="false">$KH$4*'well profiles'!WQ213</f>
        <v>0</v>
      </c>
      <c r="AAI297" s="2" t="n">
        <f aca="false">$KH$4*'well profiles'!WR213</f>
        <v>0</v>
      </c>
      <c r="AAJ297" s="2" t="n">
        <f aca="false">$KH$4*'well profiles'!WS213</f>
        <v>0</v>
      </c>
      <c r="AAK297" s="2" t="n">
        <f aca="false">$KH$4*'well profiles'!WT213</f>
        <v>0</v>
      </c>
      <c r="AAL297" s="2" t="n">
        <f aca="false">$KH$4*'well profiles'!WU213</f>
        <v>0</v>
      </c>
      <c r="AAM297" s="2" t="n">
        <f aca="false">$KH$4*'well profiles'!WV213</f>
        <v>0</v>
      </c>
      <c r="AAN297" s="2" t="n">
        <f aca="false">$KH$4*'well profiles'!WW213</f>
        <v>0</v>
      </c>
      <c r="AAO297" s="2" t="n">
        <f aca="false">$KH$4*'well profiles'!WX213</f>
        <v>0</v>
      </c>
      <c r="AAP297" s="2" t="n">
        <f aca="false">$KH$4*'well profiles'!WY213</f>
        <v>0</v>
      </c>
      <c r="AAQ297" s="2" t="n">
        <f aca="false">$KH$4*'well profiles'!WZ213</f>
        <v>0</v>
      </c>
      <c r="AAR297" s="2" t="n">
        <f aca="false">$KH$4*'well profiles'!XA213</f>
        <v>0</v>
      </c>
      <c r="AAS297" s="2" t="n">
        <f aca="false">$KH$4*'well profiles'!XB213</f>
        <v>0</v>
      </c>
      <c r="AAT297" s="2" t="n">
        <f aca="false">$KH$4*'well profiles'!XC213</f>
        <v>0</v>
      </c>
      <c r="AAU297" s="2" t="n">
        <f aca="false">$KH$4*'well profiles'!XD213</f>
        <v>0</v>
      </c>
      <c r="AAV297" s="2" t="n">
        <f aca="false">$KH$4*'well profiles'!XE213</f>
        <v>0</v>
      </c>
      <c r="AAW297" s="2" t="n">
        <f aca="false">$KH$4*'well profiles'!XF213</f>
        <v>0</v>
      </c>
      <c r="AAX297" s="2" t="n">
        <f aca="false">$KH$4*'well profiles'!XG213</f>
        <v>0</v>
      </c>
      <c r="AAY297" s="2" t="n">
        <f aca="false">$KH$4*'well profiles'!XH213</f>
        <v>0</v>
      </c>
      <c r="AAZ297" s="2" t="n">
        <f aca="false">$KH$4*'well profiles'!XI213</f>
        <v>0</v>
      </c>
      <c r="ABA297" s="2" t="n">
        <f aca="false">$KH$4*'well profiles'!XJ213</f>
        <v>0</v>
      </c>
      <c r="ABB297" s="2" t="n">
        <f aca="false">$KH$4*'well profiles'!XK213</f>
        <v>0</v>
      </c>
      <c r="ABC297" s="2" t="n">
        <f aca="false">$KH$4*'well profiles'!XL213</f>
        <v>0</v>
      </c>
      <c r="ABD297" s="2" t="n">
        <f aca="false">$KH$4*'well profiles'!XM213</f>
        <v>0</v>
      </c>
      <c r="ABE297" s="2" t="n">
        <f aca="false">$KH$4*'well profiles'!XN213</f>
        <v>0</v>
      </c>
      <c r="ABF297" s="2" t="n">
        <f aca="false">$KH$4*'well profiles'!XO213</f>
        <v>0</v>
      </c>
      <c r="ABG297" s="2" t="n">
        <f aca="false">$KH$4*'well profiles'!XP213</f>
        <v>0</v>
      </c>
      <c r="ABH297" s="2" t="n">
        <f aca="false">$KH$4*'well profiles'!XQ213</f>
        <v>0</v>
      </c>
      <c r="ABI297" s="2" t="n">
        <f aca="false">$KH$4*'well profiles'!XR213</f>
        <v>0</v>
      </c>
      <c r="ABJ297" s="2" t="n">
        <f aca="false">$KH$4*'well profiles'!XS213</f>
        <v>0</v>
      </c>
      <c r="ABK297" s="2" t="n">
        <f aca="false">$KH$4*'well profiles'!XT213</f>
        <v>0</v>
      </c>
      <c r="ABL297" s="2" t="n">
        <f aca="false">$KH$4*'well profiles'!XU213</f>
        <v>0</v>
      </c>
      <c r="ABM297" s="2" t="n">
        <f aca="false">$KH$4*'well profiles'!XV213</f>
        <v>0</v>
      </c>
      <c r="ABN297" s="2" t="n">
        <f aca="false">$KH$4*'well profiles'!XW213</f>
        <v>0</v>
      </c>
      <c r="ABO297" s="2" t="n">
        <f aca="false">$KH$4*'well profiles'!XX213</f>
        <v>0</v>
      </c>
      <c r="ABP297" s="2" t="n">
        <f aca="false">$KH$4*'well profiles'!XY213</f>
        <v>0</v>
      </c>
      <c r="ABQ297" s="2" t="n">
        <f aca="false">$KH$4*'well profiles'!XZ213</f>
        <v>0</v>
      </c>
      <c r="ABR297" s="2" t="n">
        <f aca="false">$KH$4*'well profiles'!YA213</f>
        <v>0</v>
      </c>
      <c r="ABS297" s="2" t="n">
        <f aca="false">$KH$4*'well profiles'!YB213</f>
        <v>0</v>
      </c>
      <c r="ABT297" s="2" t="n">
        <f aca="false">$KH$4*'well profiles'!YC213</f>
        <v>0</v>
      </c>
      <c r="ABU297" s="2" t="n">
        <f aca="false">$KH$4*'well profiles'!YD213</f>
        <v>0</v>
      </c>
      <c r="ABV297" s="2" t="n">
        <f aca="false">$KH$4*'well profiles'!YE213</f>
        <v>0</v>
      </c>
      <c r="ABW297" s="2" t="n">
        <f aca="false">$KH$4*'well profiles'!YF213</f>
        <v>0</v>
      </c>
      <c r="ABX297" s="2" t="n">
        <f aca="false">$KH$4*'well profiles'!YG213</f>
        <v>0</v>
      </c>
      <c r="ABY297" s="2" t="n">
        <f aca="false">$KH$4*'well profiles'!YH213</f>
        <v>0</v>
      </c>
      <c r="ABZ297" s="2" t="n">
        <f aca="false">$KH$4*'well profiles'!YI213</f>
        <v>0</v>
      </c>
      <c r="ACA297" s="2" t="n">
        <f aca="false">$KH$4*'well profiles'!YJ213</f>
        <v>0</v>
      </c>
      <c r="ACB297" s="2" t="n">
        <f aca="false">$KH$4*'well profiles'!YK213</f>
        <v>0</v>
      </c>
      <c r="ACC297" s="2" t="n">
        <f aca="false">$KH$4*'well profiles'!YL213</f>
        <v>0</v>
      </c>
      <c r="ACD297" s="2" t="n">
        <f aca="false">$KH$4*'well profiles'!YM213</f>
        <v>0</v>
      </c>
      <c r="ACE297" s="2" t="n">
        <f aca="false">$KH$4*'well profiles'!YN213</f>
        <v>0</v>
      </c>
      <c r="ACF297" s="2" t="n">
        <f aca="false">$KH$4*'well profiles'!YO213</f>
        <v>0</v>
      </c>
      <c r="ACG297" s="2" t="n">
        <f aca="false">$KH$4*'well profiles'!YP213</f>
        <v>0</v>
      </c>
      <c r="ACH297" s="2" t="n">
        <f aca="false">$KH$4*'well profiles'!YQ213</f>
        <v>0</v>
      </c>
      <c r="ACI297" s="2" t="n">
        <f aca="false">$KH$4*'well profiles'!YR213</f>
        <v>0</v>
      </c>
      <c r="ACJ297" s="2" t="n">
        <f aca="false">$KH$4*'well profiles'!YS213</f>
        <v>0</v>
      </c>
      <c r="ACK297" s="2" t="n">
        <f aca="false">$KH$4*'well profiles'!YT213</f>
        <v>0</v>
      </c>
      <c r="ACL297" s="2" t="n">
        <f aca="false">$KH$4*'well profiles'!YU213</f>
        <v>0</v>
      </c>
      <c r="ACM297" s="2" t="n">
        <f aca="false">$KH$4*'well profiles'!YV213</f>
        <v>0</v>
      </c>
      <c r="ACN297" s="2" t="n">
        <f aca="false">$KH$4*'well profiles'!YW213</f>
        <v>0</v>
      </c>
      <c r="ACO297" s="2" t="n">
        <f aca="false">$KH$4*'well profiles'!YX213</f>
        <v>0</v>
      </c>
      <c r="ACP297" s="2" t="n">
        <f aca="false">$KH$4*'well profiles'!YY213</f>
        <v>0</v>
      </c>
      <c r="ACQ297" s="2" t="n">
        <f aca="false">$KH$4*'well profiles'!YZ213</f>
        <v>0</v>
      </c>
      <c r="ACR297" s="2" t="n">
        <f aca="false">$KH$4*'well profiles'!ZA213</f>
        <v>0</v>
      </c>
      <c r="ACS297" s="2" t="n">
        <f aca="false">$KH$4*'well profiles'!ZB213</f>
        <v>0</v>
      </c>
      <c r="ACT297" s="2" t="n">
        <f aca="false">$KH$4*'well profiles'!ZC213</f>
        <v>0</v>
      </c>
      <c r="ACU297" s="2" t="n">
        <f aca="false">$KH$4*'well profiles'!ZD213</f>
        <v>0</v>
      </c>
      <c r="ACV297" s="2" t="n">
        <f aca="false">$KH$4*'well profiles'!ZE213</f>
        <v>0</v>
      </c>
      <c r="ACW297" s="2" t="n">
        <f aca="false">$KH$4*'well profiles'!ZF213</f>
        <v>0</v>
      </c>
      <c r="ACX297" s="2" t="n">
        <f aca="false">$KH$4*'well profiles'!ZG213</f>
        <v>0</v>
      </c>
      <c r="ACY297" s="2" t="n">
        <f aca="false">$KH$4*'well profiles'!ZH213</f>
        <v>0</v>
      </c>
      <c r="ACZ297" s="2" t="n">
        <f aca="false">$KH$4*'well profiles'!ZI213</f>
        <v>0</v>
      </c>
      <c r="ADA297" s="2" t="n">
        <f aca="false">$KH$4*'well profiles'!ZJ213</f>
        <v>0</v>
      </c>
      <c r="ADB297" s="2" t="n">
        <f aca="false">$KH$4*'well profiles'!ZK213</f>
        <v>0</v>
      </c>
      <c r="ADC297" s="2" t="n">
        <f aca="false">$KH$4*'well profiles'!ZL213</f>
        <v>0</v>
      </c>
      <c r="ADD297" s="2" t="n">
        <f aca="false">$KH$4*'well profiles'!ZM213</f>
        <v>0</v>
      </c>
      <c r="ADE297" s="2" t="n">
        <f aca="false">$KH$4*'well profiles'!ZN213</f>
        <v>0</v>
      </c>
      <c r="ADF297" s="2" t="n">
        <f aca="false">$KH$4*'well profiles'!ZO213</f>
        <v>0</v>
      </c>
      <c r="ADG297" s="2" t="n">
        <f aca="false">$KH$4*'well profiles'!ZP213</f>
        <v>0</v>
      </c>
      <c r="ADH297" s="2" t="n">
        <f aca="false">$KH$4*'well profiles'!ZQ213</f>
        <v>0</v>
      </c>
      <c r="ADI297" s="2" t="n">
        <f aca="false">$KH$4*'well profiles'!ZR213</f>
        <v>0</v>
      </c>
      <c r="ADJ297" s="2" t="n">
        <f aca="false">$KH$4*'well profiles'!ZS213</f>
        <v>0</v>
      </c>
      <c r="ADK297" s="2" t="n">
        <f aca="false">$KH$4*'well profiles'!ZT213</f>
        <v>0</v>
      </c>
      <c r="ADL297" s="2" t="n">
        <f aca="false">$KH$4*'well profiles'!ZU213</f>
        <v>0</v>
      </c>
      <c r="ADM297" s="2" t="n">
        <f aca="false">$KH$4*'well profiles'!ZV213</f>
        <v>0</v>
      </c>
      <c r="ADN297" s="2" t="n">
        <f aca="false">$KH$4*'well profiles'!ZW213</f>
        <v>0</v>
      </c>
      <c r="ADO297" s="2" t="n">
        <f aca="false">$KH$4*'well profiles'!ZX213</f>
        <v>0</v>
      </c>
      <c r="ADP297" s="2" t="n">
        <f aca="false">$KH$4*'well profiles'!ZY213</f>
        <v>0</v>
      </c>
      <c r="ADQ297" s="2" t="n">
        <f aca="false">$KH$4*'well profiles'!ZZ213</f>
        <v>0</v>
      </c>
      <c r="ADR297" s="2" t="n">
        <f aca="false">$KH$4*'well profiles'!AAA213</f>
        <v>0</v>
      </c>
      <c r="ADS297" s="2" t="n">
        <f aca="false">$KH$4*'well profiles'!AAB213</f>
        <v>0</v>
      </c>
      <c r="ADT297" s="2" t="n">
        <f aca="false">$KH$4*'well profiles'!AAC213</f>
        <v>0</v>
      </c>
      <c r="ADU297" s="2" t="n">
        <f aca="false">$KH$4*'well profiles'!AAD213</f>
        <v>0</v>
      </c>
      <c r="ADV297" s="2" t="n">
        <f aca="false">$KH$4*'well profiles'!AAE213</f>
        <v>0</v>
      </c>
      <c r="ADW297" s="2" t="n">
        <f aca="false">$KH$4*'well profiles'!AAF213</f>
        <v>0</v>
      </c>
      <c r="ADX297" s="2" t="n">
        <f aca="false">$KH$4*'well profiles'!AAG213</f>
        <v>0</v>
      </c>
      <c r="ADY297" s="2" t="n">
        <f aca="false">$KH$4*'well profiles'!AAH213</f>
        <v>0</v>
      </c>
      <c r="ADZ297" s="2" t="n">
        <f aca="false">$KH$4*'well profiles'!AAI213</f>
        <v>0</v>
      </c>
      <c r="AEA297" s="2" t="n">
        <f aca="false">$KH$4*'well profiles'!AAJ213</f>
        <v>0</v>
      </c>
      <c r="AEB297" s="2" t="n">
        <f aca="false">$KH$4*'well profiles'!AAK213</f>
        <v>0</v>
      </c>
      <c r="AEC297" s="2" t="n">
        <f aca="false">$KH$4*'well profiles'!AAL213</f>
        <v>0</v>
      </c>
      <c r="AED297" s="2" t="n">
        <f aca="false">$KH$4*'well profiles'!AAM213</f>
        <v>0</v>
      </c>
      <c r="AEE297" s="2" t="n">
        <f aca="false">$KH$4*'well profiles'!AAN213</f>
        <v>0</v>
      </c>
      <c r="AEF297" s="2" t="n">
        <f aca="false">$KH$4*'well profiles'!AAO213</f>
        <v>0</v>
      </c>
      <c r="AEG297" s="2" t="n">
        <f aca="false">$KH$4*'well profiles'!AAP213</f>
        <v>0</v>
      </c>
      <c r="AEH297" s="2" t="n">
        <f aca="false">$KH$4*'well profiles'!AAQ213</f>
        <v>0</v>
      </c>
      <c r="AEI297" s="2" t="n">
        <f aca="false">$KH$4*'well profiles'!AAR213</f>
        <v>0</v>
      </c>
      <c r="AEJ297" s="2" t="n">
        <f aca="false">$KH$4*'well profiles'!AAS213</f>
        <v>0</v>
      </c>
      <c r="AEK297" s="2" t="n">
        <f aca="false">$KH$4*'well profiles'!AAT213</f>
        <v>0</v>
      </c>
      <c r="AEL297" s="2" t="n">
        <f aca="false">$KH$4*'well profiles'!AAU213</f>
        <v>0</v>
      </c>
      <c r="AEM297" s="2" t="n">
        <f aca="false">$KH$4*'well profiles'!AAV213</f>
        <v>0</v>
      </c>
      <c r="AEN297" s="2" t="n">
        <f aca="false">$KH$4*'well profiles'!AAW213</f>
        <v>0</v>
      </c>
      <c r="AEO297" s="2" t="n">
        <f aca="false">$KH$4*'well profiles'!AAX213</f>
        <v>0</v>
      </c>
      <c r="AEP297" s="2" t="n">
        <f aca="false">$KH$4*'well profiles'!AAY213</f>
        <v>0</v>
      </c>
      <c r="AEQ297" s="2" t="n">
        <f aca="false">$KH$4*'well profiles'!AAZ213</f>
        <v>0</v>
      </c>
      <c r="AER297" s="2" t="n">
        <f aca="false">$KH$4*'well profiles'!ABA213</f>
        <v>0</v>
      </c>
      <c r="AES297" s="2" t="n">
        <f aca="false">$KH$4*'well profiles'!ABB213</f>
        <v>0</v>
      </c>
      <c r="AET297" s="2" t="n">
        <f aca="false">$KH$4*'well profiles'!ABC213</f>
        <v>0</v>
      </c>
      <c r="AEU297" s="2" t="n">
        <f aca="false">$KH$4*'well profiles'!ABD213</f>
        <v>0</v>
      </c>
      <c r="AEV297" s="2" t="n">
        <f aca="false">$KH$4*'well profiles'!ABE213</f>
        <v>0</v>
      </c>
      <c r="AEW297" s="2" t="n">
        <f aca="false">$KH$4*'well profiles'!ABF213</f>
        <v>0</v>
      </c>
      <c r="AEX297" s="2" t="n">
        <f aca="false">$KH$4*'well profiles'!ABG213</f>
        <v>0</v>
      </c>
      <c r="AEY297" s="2" t="n">
        <f aca="false">$KH$4*'well profiles'!ABH213</f>
        <v>0</v>
      </c>
      <c r="AEZ297" s="2" t="n">
        <f aca="false">$KH$4*'well profiles'!ABI213</f>
        <v>0</v>
      </c>
      <c r="AFA297" s="2" t="n">
        <f aca="false">$KH$4*'well profiles'!ABJ213</f>
        <v>0</v>
      </c>
      <c r="AFB297" s="2" t="n">
        <f aca="false">$KH$4*'well profiles'!ABK213</f>
        <v>0</v>
      </c>
      <c r="AFC297" s="2" t="n">
        <f aca="false">$KH$4*'well profiles'!ABL213</f>
        <v>0</v>
      </c>
      <c r="AFD297" s="2" t="n">
        <f aca="false">$KH$4*'well profiles'!ABM213</f>
        <v>0</v>
      </c>
      <c r="AFE297" s="2" t="n">
        <f aca="false">$KH$4*'well profiles'!ABN213</f>
        <v>0</v>
      </c>
      <c r="AFF297" s="2" t="n">
        <f aca="false">$KH$4*'well profiles'!ABO213</f>
        <v>0</v>
      </c>
      <c r="AFG297" s="2" t="n">
        <f aca="false">$KH$4*'well profiles'!ABP213</f>
        <v>0</v>
      </c>
      <c r="AFH297" s="2" t="n">
        <f aca="false">$KH$4*'well profiles'!ABQ213</f>
        <v>0</v>
      </c>
      <c r="AFI297" s="2" t="n">
        <f aca="false">$KH$4*'well profiles'!ABR213</f>
        <v>0</v>
      </c>
      <c r="AFJ297" s="2" t="n">
        <f aca="false">$KH$4*'well profiles'!ABS213</f>
        <v>0</v>
      </c>
      <c r="AFK297" s="2" t="n">
        <f aca="false">$KH$4*'well profiles'!ABT213</f>
        <v>0</v>
      </c>
      <c r="AFL297" s="2" t="n">
        <f aca="false">$KH$4*'well profiles'!ABU213</f>
        <v>0</v>
      </c>
      <c r="AFM297" s="2" t="n">
        <f aca="false">$KH$4*'well profiles'!ABV213</f>
        <v>0</v>
      </c>
      <c r="AFN297" s="2" t="n">
        <f aca="false">$KH$4*'well profiles'!ABW213</f>
        <v>0</v>
      </c>
      <c r="AFO297" s="2" t="n">
        <f aca="false">$KH$4*'well profiles'!ABX213</f>
        <v>0</v>
      </c>
      <c r="AFP297" s="2" t="n">
        <f aca="false">$KH$4*'well profiles'!ABY213</f>
        <v>0</v>
      </c>
      <c r="AFQ297" s="2" t="n">
        <f aca="false">$KH$4*'well profiles'!ABZ213</f>
        <v>0</v>
      </c>
      <c r="AFR297" s="2" t="n">
        <f aca="false">$KH$4*'well profiles'!ACA213</f>
        <v>0</v>
      </c>
      <c r="AFS297" s="2" t="n">
        <f aca="false">$KH$4*'well profiles'!ACB213</f>
        <v>0</v>
      </c>
      <c r="AFT297" s="2" t="n">
        <f aca="false">$KH$4*'well profiles'!ACC213</f>
        <v>0</v>
      </c>
      <c r="AFU297" s="2" t="n">
        <f aca="false">$KH$4*'well profiles'!ACD213</f>
        <v>0</v>
      </c>
      <c r="AFV297" s="2" t="n">
        <f aca="false">$KH$4*'well profiles'!ACE213</f>
        <v>0</v>
      </c>
      <c r="AFW297" s="2" t="n">
        <f aca="false">$KH$4*'well profiles'!ACF213</f>
        <v>0</v>
      </c>
      <c r="AFX297" s="2" t="n">
        <f aca="false">$KH$4*'well profiles'!ACG213</f>
        <v>0</v>
      </c>
      <c r="AFY297" s="2" t="n">
        <f aca="false">$KH$4*'well profiles'!ACH213</f>
        <v>0</v>
      </c>
      <c r="AFZ297" s="2" t="n">
        <f aca="false">$KH$4*'well profiles'!ACI213</f>
        <v>0</v>
      </c>
      <c r="AGA297" s="2" t="n">
        <f aca="false">$KH$4*'well profiles'!ACJ213</f>
        <v>0</v>
      </c>
      <c r="AGB297" s="2" t="n">
        <f aca="false">$KH$4*'well profiles'!ACK213</f>
        <v>0</v>
      </c>
      <c r="AGC297" s="2" t="n">
        <f aca="false">$KH$4*'well profiles'!ACL213</f>
        <v>0</v>
      </c>
      <c r="AGD297" s="2" t="n">
        <f aca="false">$KH$4*'well profiles'!ACM213</f>
        <v>0</v>
      </c>
      <c r="AGE297" s="2" t="n">
        <f aca="false">$KH$4*'well profiles'!ACN213</f>
        <v>0</v>
      </c>
      <c r="AGF297" s="2" t="n">
        <f aca="false">$KH$4*'well profiles'!ACO213</f>
        <v>0</v>
      </c>
      <c r="AGG297" s="2" t="n">
        <f aca="false">$KH$4*'well profiles'!ACP213</f>
        <v>0</v>
      </c>
      <c r="AGH297" s="2" t="n">
        <f aca="false">$KH$4*'well profiles'!ACQ213</f>
        <v>0</v>
      </c>
      <c r="AGI297" s="2" t="n">
        <f aca="false">$KH$4*'well profiles'!ACR213</f>
        <v>0</v>
      </c>
      <c r="AGJ297" s="2" t="n">
        <f aca="false">$KH$4*'well profiles'!ACS213</f>
        <v>0</v>
      </c>
      <c r="AGK297" s="2" t="n">
        <f aca="false">$KH$4*'well profiles'!ACT213</f>
        <v>0</v>
      </c>
      <c r="AGL297" s="2" t="n">
        <f aca="false">$KH$4*'well profiles'!ACU213</f>
        <v>0</v>
      </c>
      <c r="AGM297" s="2" t="n">
        <f aca="false">$KH$4*'well profiles'!ACV213</f>
        <v>0</v>
      </c>
      <c r="AGN297" s="2" t="n">
        <f aca="false">$KH$4*'well profiles'!ACW213</f>
        <v>0</v>
      </c>
      <c r="AGO297" s="2" t="n">
        <f aca="false">$KH$4*'well profiles'!ACX213</f>
        <v>0</v>
      </c>
      <c r="AGP297" s="2" t="n">
        <f aca="false">$KH$4*'well profiles'!ACY213</f>
        <v>0</v>
      </c>
      <c r="AGQ297" s="2" t="n">
        <f aca="false">$KH$4*'well profiles'!ACZ213</f>
        <v>0</v>
      </c>
      <c r="AGR297" s="2" t="n">
        <f aca="false">$KH$4*'well profiles'!ADA213</f>
        <v>0</v>
      </c>
      <c r="AGS297" s="2" t="n">
        <f aca="false">$KH$4*'well profiles'!ADB213</f>
        <v>0</v>
      </c>
      <c r="AGT297" s="2" t="n">
        <f aca="false">$KH$4*'well profiles'!ADC213</f>
        <v>0</v>
      </c>
      <c r="AGU297" s="2" t="n">
        <f aca="false">$KH$4*'well profiles'!ADD213</f>
        <v>0</v>
      </c>
      <c r="AGV297" s="2" t="n">
        <f aca="false">$KH$4*'well profiles'!ADE213</f>
        <v>0</v>
      </c>
      <c r="AGW297" s="2" t="n">
        <f aca="false">$KH$4*'well profiles'!ADF213</f>
        <v>0</v>
      </c>
      <c r="AGX297" s="2" t="n">
        <f aca="false">$KH$4*'well profiles'!ADG213</f>
        <v>0</v>
      </c>
      <c r="AGY297" s="2" t="n">
        <f aca="false">$KH$4*'well profiles'!ADH213</f>
        <v>0</v>
      </c>
      <c r="AGZ297" s="2" t="n">
        <f aca="false">$KH$4*'well profiles'!ADI213</f>
        <v>0</v>
      </c>
      <c r="AHA297" s="2" t="n">
        <f aca="false">$KH$4*'well profiles'!ADJ213</f>
        <v>0</v>
      </c>
      <c r="AHB297" s="2" t="n">
        <f aca="false">$KH$4*'well profiles'!ADK213</f>
        <v>0</v>
      </c>
      <c r="AHC297" s="2" t="n">
        <f aca="false">$KH$4*'well profiles'!ADL213</f>
        <v>0</v>
      </c>
      <c r="AHD297" s="2" t="n">
        <f aca="false">$KH$4*'well profiles'!ADM213</f>
        <v>0</v>
      </c>
      <c r="AHE297" s="2" t="n">
        <f aca="false">$KH$4*'well profiles'!ADN213</f>
        <v>0</v>
      </c>
      <c r="AHF297" s="2" t="n">
        <f aca="false">$KH$4*'well profiles'!ADO213</f>
        <v>0</v>
      </c>
      <c r="AHG297" s="2" t="n">
        <f aca="false">$KH$4*'well profiles'!ADP213</f>
        <v>0</v>
      </c>
      <c r="AHH297" s="2" t="n">
        <f aca="false">$KH$4*'well profiles'!ADQ213</f>
        <v>0</v>
      </c>
      <c r="AHI297" s="2" t="n">
        <f aca="false">$KH$4*'well profiles'!ADR213</f>
        <v>0</v>
      </c>
      <c r="AHJ297" s="2" t="n">
        <f aca="false">$KH$4*'well profiles'!ADS213</f>
        <v>0</v>
      </c>
      <c r="AHK297" s="2" t="n">
        <f aca="false">$KH$4*'well profiles'!ADT213</f>
        <v>0</v>
      </c>
      <c r="AHL297" s="2" t="n">
        <f aca="false">$KH$4*'well profiles'!ADU213</f>
        <v>0</v>
      </c>
      <c r="AHM297" s="2"/>
      <c r="AHN297" s="2"/>
      <c r="AHO297" s="2"/>
      <c r="AHP297" s="2"/>
      <c r="AHQ297" s="2"/>
      <c r="AHR297" s="2"/>
      <c r="AHS297" s="2"/>
      <c r="AHT297" s="2"/>
      <c r="AHU297" s="2"/>
      <c r="AHV297" s="2"/>
      <c r="AHW297" s="2"/>
      <c r="AHX297" s="2"/>
      <c r="AHY297" s="2"/>
      <c r="AHZ297" s="2"/>
      <c r="AIA297" s="2"/>
      <c r="AIB297" s="2"/>
      <c r="AIC297" s="2"/>
      <c r="AID297" s="2"/>
      <c r="AIE297" s="2"/>
      <c r="AIF297" s="2"/>
      <c r="AIG297" s="2"/>
      <c r="AIH297" s="2"/>
      <c r="AII297" s="2"/>
      <c r="AIJ297" s="2"/>
      <c r="AIK297" s="2"/>
      <c r="AIL297" s="2"/>
      <c r="AIM297" s="2"/>
      <c r="AIN297" s="2"/>
      <c r="AIO297" s="2"/>
      <c r="AIP297" s="2"/>
      <c r="AIQ297" s="2"/>
      <c r="AIR297" s="2"/>
      <c r="AIS297" s="2"/>
      <c r="AIT297" s="2"/>
      <c r="AIU297" s="2"/>
      <c r="AIV297" s="2"/>
      <c r="AIW297" s="2"/>
      <c r="AIX297" s="2"/>
      <c r="AIY297" s="2"/>
      <c r="AIZ297" s="2"/>
      <c r="AJA297" s="2"/>
      <c r="AJB297" s="2"/>
      <c r="AJC297" s="2"/>
      <c r="AJD297" s="2"/>
      <c r="AJE297" s="2"/>
      <c r="AJF297" s="2"/>
      <c r="AJG297" s="2"/>
      <c r="AJH297" s="2"/>
      <c r="AJI297" s="2"/>
      <c r="AJJ297" s="2"/>
      <c r="AJK297" s="2"/>
      <c r="AJL297" s="2"/>
      <c r="AJM297" s="2"/>
      <c r="AJN297" s="2"/>
      <c r="AJO297" s="2"/>
      <c r="AJP297" s="2"/>
      <c r="AJQ297" s="2"/>
      <c r="AJR297" s="2"/>
      <c r="AJS297" s="2"/>
      <c r="AJT297" s="2"/>
      <c r="AJU297" s="2"/>
      <c r="AJV297" s="2"/>
      <c r="AJW297" s="2"/>
      <c r="AJX297" s="2"/>
      <c r="AJY297" s="2"/>
      <c r="AJZ297" s="2"/>
      <c r="AKA297" s="2"/>
      <c r="AKB297" s="2"/>
      <c r="AKC297" s="2"/>
      <c r="AKD297" s="2"/>
      <c r="AKE297" s="2"/>
      <c r="AKF297" s="2"/>
      <c r="AKG297" s="2"/>
      <c r="AKH297" s="2"/>
      <c r="AKI297" s="2"/>
      <c r="AKJ297" s="2"/>
      <c r="AKK297" s="2"/>
      <c r="AKL297" s="2"/>
      <c r="AKM297" s="2"/>
      <c r="AKN297" s="2"/>
      <c r="AKO297" s="2"/>
      <c r="AKP297" s="2"/>
      <c r="AKQ297" s="2"/>
      <c r="AKR297" s="2"/>
      <c r="AKS297" s="2"/>
      <c r="AKT297" s="2"/>
      <c r="AKU297" s="2"/>
      <c r="AKV297" s="2"/>
      <c r="AKW297" s="2"/>
      <c r="AKX297" s="2"/>
      <c r="AKY297" s="2"/>
      <c r="AKZ297" s="2"/>
      <c r="ALA297" s="2"/>
      <c r="ALB297" s="2"/>
      <c r="ALC297" s="2"/>
      <c r="ALD297" s="2"/>
      <c r="ALE297" s="2"/>
      <c r="ALF297" s="2"/>
      <c r="ALG297" s="2"/>
      <c r="ALH297" s="2"/>
      <c r="ALI297" s="2"/>
      <c r="ALJ297" s="2"/>
      <c r="ALK297" s="2"/>
      <c r="ALL297" s="2"/>
      <c r="ALM297" s="2"/>
      <c r="ALN297" s="2"/>
      <c r="ALO297" s="2"/>
      <c r="ALP297" s="2"/>
      <c r="ALQ297" s="2"/>
      <c r="ALR297" s="2"/>
      <c r="ALS297" s="2"/>
      <c r="ALT297" s="2"/>
      <c r="ALU297" s="2"/>
      <c r="ALV297" s="2"/>
      <c r="ALW297" s="2"/>
      <c r="ALX297" s="2"/>
      <c r="ALY297" s="2"/>
      <c r="ALZ297" s="2"/>
      <c r="AMA297" s="2"/>
      <c r="AMB297" s="2"/>
      <c r="AMC297" s="2"/>
      <c r="AMD297" s="2"/>
      <c r="AME297" s="2"/>
      <c r="AMF297" s="2"/>
      <c r="AMG297" s="2"/>
      <c r="AMH297" s="2"/>
    </row>
    <row r="298" customFormat="false" ht="13.8" hidden="false" customHeight="false" outlineLevel="0" collapsed="false">
      <c r="A298" s="5" t="n">
        <f aca="false">A297+365.25/12</f>
        <v>53494.1875</v>
      </c>
      <c r="KI298" s="2" t="n">
        <f aca="false">$KI$4*'well profiles'!GR214</f>
        <v>0</v>
      </c>
      <c r="KJ298" s="2" t="n">
        <f aca="false">$KI$4*'well profiles'!GS214</f>
        <v>0</v>
      </c>
      <c r="KK298" s="2" t="n">
        <f aca="false">$KI$4*'well profiles'!GT214</f>
        <v>0</v>
      </c>
      <c r="KL298" s="2" t="n">
        <f aca="false">$KI$4*'well profiles'!GU214</f>
        <v>0</v>
      </c>
      <c r="KM298" s="2" t="n">
        <f aca="false">$KI$4*'well profiles'!GV214</f>
        <v>0</v>
      </c>
      <c r="KN298" s="2" t="n">
        <f aca="false">$KI$4*'well profiles'!GW214</f>
        <v>0</v>
      </c>
      <c r="KO298" s="2" t="n">
        <f aca="false">$KI$4*'well profiles'!GX214</f>
        <v>0</v>
      </c>
      <c r="KP298" s="2" t="n">
        <f aca="false">$KI$4*'well profiles'!GY214</f>
        <v>0</v>
      </c>
      <c r="KQ298" s="2" t="n">
        <f aca="false">$KI$4*'well profiles'!GZ214</f>
        <v>0</v>
      </c>
      <c r="KR298" s="2" t="n">
        <f aca="false">$KI$4*'well profiles'!HA214</f>
        <v>0</v>
      </c>
      <c r="KS298" s="2" t="n">
        <f aca="false">$KI$4*'well profiles'!HB214</f>
        <v>0</v>
      </c>
      <c r="KT298" s="2" t="n">
        <f aca="false">$KI$4*'well profiles'!HC214</f>
        <v>0</v>
      </c>
      <c r="KU298" s="2" t="n">
        <f aca="false">$KI$4*'well profiles'!HD214</f>
        <v>0</v>
      </c>
      <c r="KV298" s="2" t="n">
        <f aca="false">$KI$4*'well profiles'!HE214</f>
        <v>0</v>
      </c>
      <c r="KW298" s="2" t="n">
        <f aca="false">$KI$4*'well profiles'!HF214</f>
        <v>0</v>
      </c>
      <c r="KX298" s="2" t="n">
        <f aca="false">$KI$4*'well profiles'!HG214</f>
        <v>0</v>
      </c>
      <c r="KY298" s="2" t="n">
        <f aca="false">$KI$4*'well profiles'!HH214</f>
        <v>0</v>
      </c>
      <c r="KZ298" s="2" t="n">
        <f aca="false">$KI$4*'well profiles'!HI214</f>
        <v>0</v>
      </c>
      <c r="LA298" s="2" t="n">
        <f aca="false">$KI$4*'well profiles'!HJ214</f>
        <v>0</v>
      </c>
      <c r="LB298" s="2" t="n">
        <f aca="false">$KI$4*'well profiles'!HK214</f>
        <v>0</v>
      </c>
      <c r="LC298" s="2" t="n">
        <f aca="false">$KI$4*'well profiles'!HL214</f>
        <v>0</v>
      </c>
      <c r="LD298" s="2" t="n">
        <f aca="false">$KI$4*'well profiles'!HM214</f>
        <v>0</v>
      </c>
      <c r="LE298" s="2" t="n">
        <f aca="false">$KI$4*'well profiles'!HN214</f>
        <v>0</v>
      </c>
      <c r="LF298" s="2" t="n">
        <f aca="false">$KI$4*'well profiles'!HO214</f>
        <v>0</v>
      </c>
      <c r="LG298" s="2" t="n">
        <f aca="false">$KI$4*'well profiles'!HP214</f>
        <v>0</v>
      </c>
      <c r="LH298" s="2" t="n">
        <f aca="false">$KI$4*'well profiles'!HQ214</f>
        <v>0</v>
      </c>
      <c r="LI298" s="2" t="n">
        <f aca="false">$KI$4*'well profiles'!HR214</f>
        <v>0</v>
      </c>
      <c r="LJ298" s="2" t="n">
        <f aca="false">$KI$4*'well profiles'!HS214</f>
        <v>0</v>
      </c>
      <c r="LK298" s="2" t="n">
        <f aca="false">$KI$4*'well profiles'!HT214</f>
        <v>0</v>
      </c>
      <c r="LL298" s="2" t="n">
        <f aca="false">$KI$4*'well profiles'!HU214</f>
        <v>0</v>
      </c>
      <c r="LM298" s="2" t="n">
        <f aca="false">$KI$4*'well profiles'!HV214</f>
        <v>0</v>
      </c>
      <c r="LN298" s="2" t="n">
        <f aca="false">$KI$4*'well profiles'!HW214</f>
        <v>0</v>
      </c>
      <c r="LO298" s="2" t="n">
        <f aca="false">$KI$4*'well profiles'!HX214</f>
        <v>0</v>
      </c>
      <c r="LP298" s="2" t="n">
        <f aca="false">$KI$4*'well profiles'!HY214</f>
        <v>0</v>
      </c>
      <c r="LQ298" s="2" t="n">
        <f aca="false">$KI$4*'well profiles'!HZ214</f>
        <v>0</v>
      </c>
      <c r="LR298" s="2" t="n">
        <f aca="false">$KI$4*'well profiles'!IA214</f>
        <v>0</v>
      </c>
      <c r="LS298" s="2" t="n">
        <f aca="false">$KI$4*'well profiles'!IB214</f>
        <v>0</v>
      </c>
      <c r="LT298" s="2" t="n">
        <f aca="false">$KI$4*'well profiles'!IC214</f>
        <v>0</v>
      </c>
      <c r="LU298" s="2" t="n">
        <f aca="false">$KI$4*'well profiles'!ID214</f>
        <v>0</v>
      </c>
      <c r="LV298" s="2" t="n">
        <f aca="false">$KI$4*'well profiles'!IE214</f>
        <v>0</v>
      </c>
      <c r="LW298" s="2" t="n">
        <f aca="false">$KI$4*'well profiles'!IF214</f>
        <v>0</v>
      </c>
      <c r="LX298" s="2" t="n">
        <f aca="false">$KI$4*'well profiles'!IG214</f>
        <v>0</v>
      </c>
      <c r="LY298" s="2" t="n">
        <f aca="false">$KI$4*'well profiles'!IH214</f>
        <v>0</v>
      </c>
      <c r="LZ298" s="2" t="n">
        <f aca="false">$KI$4*'well profiles'!II214</f>
        <v>0</v>
      </c>
      <c r="MA298" s="2" t="n">
        <f aca="false">$KI$4*'well profiles'!IJ214</f>
        <v>0</v>
      </c>
      <c r="MB298" s="2" t="n">
        <f aca="false">$KI$4*'well profiles'!IK214</f>
        <v>0</v>
      </c>
      <c r="MC298" s="2" t="n">
        <f aca="false">$KI$4*'well profiles'!IL214</f>
        <v>0</v>
      </c>
      <c r="MD298" s="2" t="n">
        <f aca="false">$KI$4*'well profiles'!IM214</f>
        <v>0</v>
      </c>
      <c r="ME298" s="2" t="n">
        <f aca="false">$KI$4*'well profiles'!IN214</f>
        <v>0</v>
      </c>
      <c r="MF298" s="2" t="n">
        <f aca="false">$KI$4*'well profiles'!IO214</f>
        <v>0</v>
      </c>
      <c r="MG298" s="2" t="n">
        <f aca="false">$KI$4*'well profiles'!IP214</f>
        <v>0</v>
      </c>
      <c r="MH298" s="2" t="n">
        <f aca="false">$KI$4*'well profiles'!IQ214</f>
        <v>0</v>
      </c>
      <c r="MI298" s="2" t="n">
        <f aca="false">$KI$4*'well profiles'!IR214</f>
        <v>0</v>
      </c>
      <c r="MJ298" s="2" t="n">
        <f aca="false">$KI$4*'well profiles'!IS214</f>
        <v>0</v>
      </c>
      <c r="MK298" s="2" t="n">
        <f aca="false">$KI$4*'well profiles'!IT214</f>
        <v>0</v>
      </c>
      <c r="ML298" s="2" t="n">
        <f aca="false">$KI$4*'well profiles'!IU214</f>
        <v>0</v>
      </c>
      <c r="MM298" s="2" t="n">
        <f aca="false">$KI$4*'well profiles'!IV214</f>
        <v>0</v>
      </c>
      <c r="MN298" s="2" t="n">
        <f aca="false">$KI$4*'well profiles'!IW214</f>
        <v>0</v>
      </c>
      <c r="MO298" s="2" t="n">
        <f aca="false">$KI$4*'well profiles'!IX214</f>
        <v>0</v>
      </c>
      <c r="MP298" s="2" t="n">
        <f aca="false">$KI$4*'well profiles'!IY214</f>
        <v>0</v>
      </c>
      <c r="MQ298" s="2" t="n">
        <f aca="false">$KI$4*'well profiles'!IZ214</f>
        <v>0</v>
      </c>
      <c r="MR298" s="2" t="n">
        <f aca="false">$KI$4*'well profiles'!JA214</f>
        <v>0</v>
      </c>
      <c r="MS298" s="2" t="n">
        <f aca="false">$KI$4*'well profiles'!JB214</f>
        <v>0</v>
      </c>
      <c r="MT298" s="2" t="n">
        <f aca="false">$KI$4*'well profiles'!JC214</f>
        <v>0</v>
      </c>
      <c r="MU298" s="2" t="n">
        <f aca="false">$KI$4*'well profiles'!JD214</f>
        <v>0</v>
      </c>
      <c r="MV298" s="2" t="n">
        <f aca="false">$KI$4*'well profiles'!JE214</f>
        <v>0</v>
      </c>
      <c r="MW298" s="2" t="n">
        <f aca="false">$KI$4*'well profiles'!JF214</f>
        <v>0</v>
      </c>
      <c r="MX298" s="2" t="n">
        <f aca="false">$KI$4*'well profiles'!JG214</f>
        <v>0</v>
      </c>
      <c r="MY298" s="2" t="n">
        <f aca="false">$KI$4*'well profiles'!JH214</f>
        <v>0</v>
      </c>
      <c r="MZ298" s="2" t="n">
        <f aca="false">$KI$4*'well profiles'!JI214</f>
        <v>0</v>
      </c>
      <c r="NA298" s="2" t="n">
        <f aca="false">$KI$4*'well profiles'!JJ214</f>
        <v>0</v>
      </c>
      <c r="NB298" s="2" t="n">
        <f aca="false">$KI$4*'well profiles'!JK214</f>
        <v>0</v>
      </c>
      <c r="NC298" s="2" t="n">
        <f aca="false">$KI$4*'well profiles'!JL214</f>
        <v>0</v>
      </c>
      <c r="ND298" s="2" t="n">
        <f aca="false">$KI$4*'well profiles'!JM214</f>
        <v>0</v>
      </c>
      <c r="NE298" s="2" t="n">
        <f aca="false">$KI$4*'well profiles'!JN214</f>
        <v>0</v>
      </c>
      <c r="NF298" s="2" t="n">
        <f aca="false">$KI$4*'well profiles'!JO214</f>
        <v>0</v>
      </c>
      <c r="NG298" s="2" t="n">
        <f aca="false">$KI$4*'well profiles'!JP214</f>
        <v>0</v>
      </c>
      <c r="NH298" s="2" t="n">
        <f aca="false">$KI$4*'well profiles'!JQ214</f>
        <v>0</v>
      </c>
      <c r="NI298" s="2" t="n">
        <f aca="false">$KI$4*'well profiles'!JR214</f>
        <v>0</v>
      </c>
      <c r="NJ298" s="2" t="n">
        <f aca="false">$KI$4*'well profiles'!JS214</f>
        <v>0</v>
      </c>
      <c r="NK298" s="2" t="n">
        <f aca="false">$KI$4*'well profiles'!JT214</f>
        <v>0</v>
      </c>
      <c r="NL298" s="2" t="n">
        <f aca="false">$KI$4*'well profiles'!JU214</f>
        <v>0</v>
      </c>
      <c r="NM298" s="2" t="n">
        <f aca="false">$KI$4*'well profiles'!JV214</f>
        <v>0</v>
      </c>
      <c r="NN298" s="2" t="n">
        <f aca="false">$KI$4*'well profiles'!JW214</f>
        <v>0</v>
      </c>
      <c r="NO298" s="2" t="n">
        <f aca="false">$KI$4*'well profiles'!JX214</f>
        <v>0</v>
      </c>
      <c r="NP298" s="2" t="n">
        <f aca="false">$KI$4*'well profiles'!JY214</f>
        <v>0</v>
      </c>
      <c r="NQ298" s="2" t="n">
        <f aca="false">$KI$4*'well profiles'!JZ214</f>
        <v>0</v>
      </c>
      <c r="NR298" s="2" t="n">
        <f aca="false">$KI$4*'well profiles'!KA214</f>
        <v>0</v>
      </c>
      <c r="NS298" s="2" t="n">
        <f aca="false">$KI$4*'well profiles'!KB214</f>
        <v>0</v>
      </c>
      <c r="NT298" s="2" t="n">
        <f aca="false">$KI$4*'well profiles'!KC214</f>
        <v>0</v>
      </c>
      <c r="NU298" s="2" t="n">
        <f aca="false">$KI$4*'well profiles'!KD214</f>
        <v>0</v>
      </c>
      <c r="NV298" s="2" t="n">
        <f aca="false">$KI$4*'well profiles'!KE214</f>
        <v>0</v>
      </c>
      <c r="NW298" s="2" t="n">
        <f aca="false">$KI$4*'well profiles'!KF214</f>
        <v>0</v>
      </c>
      <c r="NX298" s="2" t="n">
        <f aca="false">$KI$4*'well profiles'!KG214</f>
        <v>0</v>
      </c>
      <c r="NY298" s="2" t="n">
        <f aca="false">$KI$4*'well profiles'!KH214</f>
        <v>0</v>
      </c>
      <c r="NZ298" s="2" t="n">
        <f aca="false">$KI$4*'well profiles'!KI214</f>
        <v>0</v>
      </c>
      <c r="OA298" s="2" t="n">
        <f aca="false">$KI$4*'well profiles'!KJ214</f>
        <v>0</v>
      </c>
      <c r="OB298" s="2" t="n">
        <f aca="false">$KI$4*'well profiles'!KK214</f>
        <v>0</v>
      </c>
      <c r="OC298" s="2" t="n">
        <f aca="false">$KI$4*'well profiles'!KL214</f>
        <v>0</v>
      </c>
      <c r="OD298" s="2" t="n">
        <f aca="false">$KI$4*'well profiles'!KM214</f>
        <v>0</v>
      </c>
      <c r="OE298" s="2" t="n">
        <f aca="false">$KI$4*'well profiles'!KN214</f>
        <v>0</v>
      </c>
      <c r="OF298" s="2" t="n">
        <f aca="false">$KI$4*'well profiles'!KO214</f>
        <v>0</v>
      </c>
      <c r="OG298" s="2" t="n">
        <f aca="false">$KI$4*'well profiles'!KP214</f>
        <v>0</v>
      </c>
      <c r="OH298" s="2" t="n">
        <f aca="false">$KI$4*'well profiles'!KQ214</f>
        <v>0</v>
      </c>
      <c r="OI298" s="2" t="n">
        <f aca="false">$KI$4*'well profiles'!KR214</f>
        <v>0</v>
      </c>
      <c r="OJ298" s="2" t="n">
        <f aca="false">$KI$4*'well profiles'!KS214</f>
        <v>0</v>
      </c>
      <c r="OK298" s="2" t="n">
        <f aca="false">$KI$4*'well profiles'!KT214</f>
        <v>0</v>
      </c>
      <c r="OL298" s="2" t="n">
        <f aca="false">$KI$4*'well profiles'!KU214</f>
        <v>0</v>
      </c>
      <c r="OM298" s="2" t="n">
        <f aca="false">$KI$4*'well profiles'!KV214</f>
        <v>0</v>
      </c>
      <c r="ON298" s="2" t="n">
        <f aca="false">$KI$4*'well profiles'!KW214</f>
        <v>0</v>
      </c>
      <c r="OO298" s="2" t="n">
        <f aca="false">$KI$4*'well profiles'!KX214</f>
        <v>0</v>
      </c>
      <c r="OP298" s="2" t="n">
        <f aca="false">$KI$4*'well profiles'!KY214</f>
        <v>0</v>
      </c>
      <c r="OQ298" s="2" t="n">
        <f aca="false">$KI$4*'well profiles'!KZ214</f>
        <v>0</v>
      </c>
      <c r="OR298" s="2" t="n">
        <f aca="false">$KI$4*'well profiles'!LA214</f>
        <v>0</v>
      </c>
      <c r="OS298" s="2" t="n">
        <f aca="false">$KI$4*'well profiles'!LB214</f>
        <v>0</v>
      </c>
      <c r="OT298" s="2" t="n">
        <f aca="false">$KI$4*'well profiles'!LC214</f>
        <v>0</v>
      </c>
      <c r="OU298" s="2" t="n">
        <f aca="false">$KI$4*'well profiles'!LD214</f>
        <v>0</v>
      </c>
      <c r="OV298" s="2" t="n">
        <f aca="false">$KI$4*'well profiles'!LE214</f>
        <v>0</v>
      </c>
      <c r="OW298" s="2" t="n">
        <f aca="false">$KI$4*'well profiles'!LF214</f>
        <v>0</v>
      </c>
      <c r="OX298" s="2" t="n">
        <f aca="false">$KI$4*'well profiles'!LG214</f>
        <v>0</v>
      </c>
      <c r="OY298" s="2" t="n">
        <f aca="false">$KI$4*'well profiles'!LH214</f>
        <v>0</v>
      </c>
      <c r="OZ298" s="2" t="n">
        <f aca="false">$KI$4*'well profiles'!LI214</f>
        <v>0</v>
      </c>
      <c r="PA298" s="2" t="n">
        <f aca="false">$KI$4*'well profiles'!LJ214</f>
        <v>0</v>
      </c>
      <c r="PB298" s="2" t="n">
        <f aca="false">$KI$4*'well profiles'!LK214</f>
        <v>0</v>
      </c>
      <c r="PC298" s="2" t="n">
        <f aca="false">$KI$4*'well profiles'!LL214</f>
        <v>0</v>
      </c>
      <c r="PD298" s="2" t="n">
        <f aca="false">$KI$4*'well profiles'!LM214</f>
        <v>0</v>
      </c>
      <c r="PE298" s="2" t="n">
        <f aca="false">$KI$4*'well profiles'!LN214</f>
        <v>0</v>
      </c>
      <c r="PF298" s="2" t="n">
        <f aca="false">$KI$4*'well profiles'!LO214</f>
        <v>0</v>
      </c>
      <c r="PG298" s="2" t="n">
        <f aca="false">$KI$4*'well profiles'!LP214</f>
        <v>0</v>
      </c>
      <c r="PH298" s="2" t="n">
        <f aca="false">$KI$4*'well profiles'!LQ214</f>
        <v>0</v>
      </c>
      <c r="PI298" s="2" t="n">
        <f aca="false">$KI$4*'well profiles'!LR214</f>
        <v>0</v>
      </c>
      <c r="PJ298" s="2" t="n">
        <f aca="false">$KI$4*'well profiles'!LS214</f>
        <v>0</v>
      </c>
      <c r="PK298" s="2" t="n">
        <f aca="false">$KI$4*'well profiles'!LT214</f>
        <v>0</v>
      </c>
      <c r="PL298" s="2" t="n">
        <f aca="false">$KI$4*'well profiles'!LU214</f>
        <v>0</v>
      </c>
      <c r="PM298" s="2" t="n">
        <f aca="false">$KI$4*'well profiles'!LV214</f>
        <v>0</v>
      </c>
      <c r="PN298" s="2" t="n">
        <f aca="false">$KI$4*'well profiles'!LW214</f>
        <v>0</v>
      </c>
      <c r="PO298" s="2" t="n">
        <f aca="false">$KI$4*'well profiles'!LX214</f>
        <v>0</v>
      </c>
      <c r="PP298" s="2" t="n">
        <f aca="false">$KI$4*'well profiles'!LY214</f>
        <v>0</v>
      </c>
      <c r="PQ298" s="2" t="n">
        <f aca="false">$KI$4*'well profiles'!LZ214</f>
        <v>0</v>
      </c>
      <c r="PR298" s="2" t="n">
        <f aca="false">$KI$4*'well profiles'!MA214</f>
        <v>0</v>
      </c>
      <c r="PS298" s="2" t="n">
        <f aca="false">$KI$4*'well profiles'!MB214</f>
        <v>0</v>
      </c>
      <c r="PT298" s="2" t="n">
        <f aca="false">$KI$4*'well profiles'!MC214</f>
        <v>0</v>
      </c>
      <c r="PU298" s="2" t="n">
        <f aca="false">$KI$4*'well profiles'!MD214</f>
        <v>0</v>
      </c>
      <c r="PV298" s="2" t="n">
        <f aca="false">$KI$4*'well profiles'!ME214</f>
        <v>0</v>
      </c>
      <c r="PW298" s="2" t="n">
        <f aca="false">$KI$4*'well profiles'!MF214</f>
        <v>0</v>
      </c>
      <c r="PX298" s="2" t="n">
        <f aca="false">$KI$4*'well profiles'!MG214</f>
        <v>0</v>
      </c>
      <c r="PY298" s="2" t="n">
        <f aca="false">$KI$4*'well profiles'!MH214</f>
        <v>0</v>
      </c>
      <c r="PZ298" s="2" t="n">
        <f aca="false">$KI$4*'well profiles'!MI214</f>
        <v>0</v>
      </c>
      <c r="QA298" s="2" t="n">
        <f aca="false">$KI$4*'well profiles'!MJ214</f>
        <v>0</v>
      </c>
      <c r="QB298" s="2" t="n">
        <f aca="false">$KI$4*'well profiles'!MK214</f>
        <v>0</v>
      </c>
      <c r="QC298" s="2" t="n">
        <f aca="false">$KI$4*'well profiles'!ML214</f>
        <v>0</v>
      </c>
      <c r="QD298" s="2" t="n">
        <f aca="false">$KI$4*'well profiles'!MM214</f>
        <v>0</v>
      </c>
      <c r="QE298" s="2" t="n">
        <f aca="false">$KI$4*'well profiles'!MN214</f>
        <v>0</v>
      </c>
      <c r="QF298" s="2" t="n">
        <f aca="false">$KI$4*'well profiles'!MO214</f>
        <v>0</v>
      </c>
      <c r="QG298" s="2" t="n">
        <f aca="false">$KI$4*'well profiles'!MP214</f>
        <v>0</v>
      </c>
      <c r="QH298" s="2" t="n">
        <f aca="false">$KI$4*'well profiles'!MQ214</f>
        <v>0</v>
      </c>
      <c r="QI298" s="2" t="n">
        <f aca="false">$KI$4*'well profiles'!MR214</f>
        <v>0</v>
      </c>
      <c r="QJ298" s="2" t="n">
        <f aca="false">$KI$4*'well profiles'!MS214</f>
        <v>0</v>
      </c>
      <c r="QK298" s="2" t="n">
        <f aca="false">$KI$4*'well profiles'!MT214</f>
        <v>0</v>
      </c>
      <c r="QL298" s="2" t="n">
        <f aca="false">$KI$4*'well profiles'!MU214</f>
        <v>0</v>
      </c>
      <c r="QM298" s="2" t="n">
        <f aca="false">$KI$4*'well profiles'!MV214</f>
        <v>0</v>
      </c>
      <c r="QN298" s="2" t="n">
        <f aca="false">$KI$4*'well profiles'!MW214</f>
        <v>0</v>
      </c>
      <c r="QO298" s="2" t="n">
        <f aca="false">$KI$4*'well profiles'!MX214</f>
        <v>0</v>
      </c>
      <c r="QP298" s="2" t="n">
        <f aca="false">$KI$4*'well profiles'!MY214</f>
        <v>0</v>
      </c>
      <c r="QQ298" s="2" t="n">
        <f aca="false">$KI$4*'well profiles'!MZ214</f>
        <v>0</v>
      </c>
      <c r="QR298" s="2" t="n">
        <f aca="false">$KI$4*'well profiles'!NA214</f>
        <v>0</v>
      </c>
      <c r="QS298" s="2" t="n">
        <f aca="false">$KI$4*'well profiles'!NB214</f>
        <v>0</v>
      </c>
      <c r="QT298" s="2" t="n">
        <f aca="false">$KI$4*'well profiles'!NC214</f>
        <v>0</v>
      </c>
      <c r="QU298" s="2" t="n">
        <f aca="false">$KI$4*'well profiles'!ND214</f>
        <v>0</v>
      </c>
      <c r="QV298" s="2" t="n">
        <f aca="false">$KI$4*'well profiles'!NE214</f>
        <v>0</v>
      </c>
      <c r="QW298" s="2" t="n">
        <f aca="false">$KI$4*'well profiles'!NF214</f>
        <v>0</v>
      </c>
      <c r="QX298" s="2" t="n">
        <f aca="false">$KI$4*'well profiles'!NG214</f>
        <v>0</v>
      </c>
      <c r="QY298" s="2" t="n">
        <f aca="false">$KI$4*'well profiles'!NH214</f>
        <v>0</v>
      </c>
      <c r="QZ298" s="2" t="n">
        <f aca="false">$KI$4*'well profiles'!NI214</f>
        <v>0</v>
      </c>
      <c r="RA298" s="2" t="n">
        <f aca="false">$KI$4*'well profiles'!NJ214</f>
        <v>0</v>
      </c>
      <c r="RB298" s="2" t="n">
        <f aca="false">$KI$4*'well profiles'!NK214</f>
        <v>0</v>
      </c>
      <c r="RC298" s="2" t="n">
        <f aca="false">$KI$4*'well profiles'!NL214</f>
        <v>0</v>
      </c>
      <c r="RD298" s="2" t="n">
        <f aca="false">$KI$4*'well profiles'!NM214</f>
        <v>0</v>
      </c>
      <c r="RE298" s="2" t="n">
        <f aca="false">$KI$4*'well profiles'!NN214</f>
        <v>0</v>
      </c>
      <c r="RF298" s="2" t="n">
        <f aca="false">$KI$4*'well profiles'!NO214</f>
        <v>0</v>
      </c>
      <c r="RG298" s="2" t="n">
        <f aca="false">$KI$4*'well profiles'!NP214</f>
        <v>0</v>
      </c>
      <c r="RH298" s="2" t="n">
        <f aca="false">$KI$4*'well profiles'!NQ214</f>
        <v>0</v>
      </c>
      <c r="RI298" s="2" t="n">
        <f aca="false">$KI$4*'well profiles'!NR214</f>
        <v>0</v>
      </c>
      <c r="RJ298" s="2" t="n">
        <f aca="false">$KI$4*'well profiles'!NS214</f>
        <v>0</v>
      </c>
      <c r="RK298" s="2" t="n">
        <f aca="false">$KI$4*'well profiles'!NT214</f>
        <v>0</v>
      </c>
      <c r="RL298" s="2" t="n">
        <f aca="false">$KI$4*'well profiles'!NU214</f>
        <v>0</v>
      </c>
      <c r="RM298" s="2" t="n">
        <f aca="false">$KI$4*'well profiles'!NV214</f>
        <v>0</v>
      </c>
      <c r="RN298" s="2" t="n">
        <f aca="false">$KI$4*'well profiles'!NW214</f>
        <v>0</v>
      </c>
      <c r="RO298" s="2" t="n">
        <f aca="false">$KI$4*'well profiles'!NX214</f>
        <v>0</v>
      </c>
      <c r="RP298" s="2" t="n">
        <f aca="false">$KI$4*'well profiles'!NY214</f>
        <v>0</v>
      </c>
      <c r="RQ298" s="2" t="n">
        <f aca="false">$KI$4*'well profiles'!NZ214</f>
        <v>0</v>
      </c>
      <c r="RR298" s="2" t="n">
        <f aca="false">$KI$4*'well profiles'!OA214</f>
        <v>0</v>
      </c>
      <c r="RS298" s="2" t="n">
        <f aca="false">$KI$4*'well profiles'!OB214</f>
        <v>0</v>
      </c>
      <c r="RT298" s="2" t="n">
        <f aca="false">$KI$4*'well profiles'!OC214</f>
        <v>0</v>
      </c>
      <c r="RU298" s="2" t="n">
        <f aca="false">$KI$4*'well profiles'!OD214</f>
        <v>0</v>
      </c>
      <c r="RV298" s="2" t="n">
        <f aca="false">$KI$4*'well profiles'!OE214</f>
        <v>0</v>
      </c>
      <c r="RW298" s="2" t="n">
        <f aca="false">$KI$4*'well profiles'!OF214</f>
        <v>0</v>
      </c>
      <c r="RX298" s="2" t="n">
        <f aca="false">$KI$4*'well profiles'!OG214</f>
        <v>0</v>
      </c>
      <c r="RY298" s="2" t="n">
        <f aca="false">$KI$4*'well profiles'!OH214</f>
        <v>0</v>
      </c>
      <c r="RZ298" s="2" t="n">
        <f aca="false">$KI$4*'well profiles'!OI214</f>
        <v>0</v>
      </c>
      <c r="SA298" s="2" t="n">
        <f aca="false">$KI$4*'well profiles'!OJ214</f>
        <v>0</v>
      </c>
      <c r="SB298" s="2" t="n">
        <f aca="false">$KI$4*'well profiles'!OK214</f>
        <v>0</v>
      </c>
      <c r="SC298" s="2" t="n">
        <f aca="false">$KI$4*'well profiles'!OL214</f>
        <v>0</v>
      </c>
      <c r="SD298" s="2" t="n">
        <f aca="false">$KI$4*'well profiles'!OM214</f>
        <v>0</v>
      </c>
      <c r="SE298" s="2" t="n">
        <f aca="false">$KI$4*'well profiles'!ON214</f>
        <v>0</v>
      </c>
      <c r="SF298" s="2" t="n">
        <f aca="false">$KI$4*'well profiles'!OO214</f>
        <v>0</v>
      </c>
      <c r="SG298" s="2" t="n">
        <f aca="false">$KI$4*'well profiles'!OP214</f>
        <v>0</v>
      </c>
      <c r="SH298" s="2" t="n">
        <f aca="false">$KI$4*'well profiles'!OQ214</f>
        <v>0</v>
      </c>
      <c r="SI298" s="2" t="n">
        <f aca="false">$KI$4*'well profiles'!OR214</f>
        <v>0</v>
      </c>
      <c r="SJ298" s="2" t="n">
        <f aca="false">$KI$4*'well profiles'!OS214</f>
        <v>0</v>
      </c>
      <c r="SK298" s="2" t="n">
        <f aca="false">$KI$4*'well profiles'!OT214</f>
        <v>0</v>
      </c>
      <c r="SL298" s="2" t="n">
        <f aca="false">$KI$4*'well profiles'!OU214</f>
        <v>0</v>
      </c>
      <c r="SM298" s="2" t="n">
        <f aca="false">$KI$4*'well profiles'!OV214</f>
        <v>0</v>
      </c>
      <c r="SN298" s="2" t="n">
        <f aca="false">$KI$4*'well profiles'!OW214</f>
        <v>0</v>
      </c>
      <c r="SO298" s="2" t="n">
        <f aca="false">$KI$4*'well profiles'!OX214</f>
        <v>0</v>
      </c>
      <c r="SP298" s="2" t="n">
        <f aca="false">$KI$4*'well profiles'!OY214</f>
        <v>0</v>
      </c>
      <c r="SQ298" s="2" t="n">
        <f aca="false">$KI$4*'well profiles'!OZ214</f>
        <v>0</v>
      </c>
      <c r="SR298" s="2" t="n">
        <f aca="false">$KI$4*'well profiles'!PA214</f>
        <v>0</v>
      </c>
      <c r="SS298" s="2" t="n">
        <f aca="false">$KI$4*'well profiles'!PB214</f>
        <v>0</v>
      </c>
      <c r="ST298" s="2" t="n">
        <f aca="false">$KI$4*'well profiles'!PC214</f>
        <v>0</v>
      </c>
      <c r="SU298" s="2" t="n">
        <f aca="false">$KI$4*'well profiles'!PD214</f>
        <v>0</v>
      </c>
      <c r="SV298" s="2" t="n">
        <f aca="false">$KI$4*'well profiles'!PE214</f>
        <v>0</v>
      </c>
      <c r="SW298" s="2" t="n">
        <f aca="false">$KI$4*'well profiles'!PF214</f>
        <v>0</v>
      </c>
      <c r="SX298" s="2" t="n">
        <f aca="false">$KI$4*'well profiles'!PG214</f>
        <v>0</v>
      </c>
      <c r="SY298" s="2" t="n">
        <f aca="false">$KI$4*'well profiles'!PH214</f>
        <v>0</v>
      </c>
      <c r="SZ298" s="2" t="n">
        <f aca="false">$KI$4*'well profiles'!PI214</f>
        <v>0</v>
      </c>
      <c r="TA298" s="2" t="n">
        <f aca="false">$KI$4*'well profiles'!PJ214</f>
        <v>0</v>
      </c>
      <c r="TB298" s="2" t="n">
        <f aca="false">$KI$4*'well profiles'!PK214</f>
        <v>0</v>
      </c>
      <c r="TC298" s="2" t="n">
        <f aca="false">$KI$4*'well profiles'!PL214</f>
        <v>0</v>
      </c>
      <c r="TD298" s="2" t="n">
        <f aca="false">$KI$4*'well profiles'!PM214</f>
        <v>0</v>
      </c>
      <c r="TE298" s="2" t="n">
        <f aca="false">$KI$4*'well profiles'!PN214</f>
        <v>0</v>
      </c>
      <c r="TF298" s="2" t="n">
        <f aca="false">$KI$4*'well profiles'!PO214</f>
        <v>0</v>
      </c>
      <c r="TG298" s="2" t="n">
        <f aca="false">$KI$4*'well profiles'!PP214</f>
        <v>0</v>
      </c>
      <c r="TH298" s="2" t="n">
        <f aca="false">$KI$4*'well profiles'!PQ214</f>
        <v>0</v>
      </c>
      <c r="TI298" s="2" t="n">
        <f aca="false">$KI$4*'well profiles'!PR214</f>
        <v>0</v>
      </c>
      <c r="TJ298" s="2" t="n">
        <f aca="false">$KI$4*'well profiles'!PS214</f>
        <v>0</v>
      </c>
      <c r="TK298" s="2" t="n">
        <f aca="false">$KI$4*'well profiles'!PT214</f>
        <v>0</v>
      </c>
      <c r="TL298" s="2" t="n">
        <f aca="false">$KI$4*'well profiles'!PU214</f>
        <v>0</v>
      </c>
      <c r="TM298" s="2" t="n">
        <f aca="false">$KI$4*'well profiles'!PV214</f>
        <v>0</v>
      </c>
      <c r="TN298" s="2" t="n">
        <f aca="false">$KI$4*'well profiles'!PW214</f>
        <v>0</v>
      </c>
      <c r="TO298" s="2" t="n">
        <f aca="false">$KI$4*'well profiles'!PX214</f>
        <v>0</v>
      </c>
      <c r="TP298" s="2" t="n">
        <f aca="false">$KI$4*'well profiles'!PY214</f>
        <v>0</v>
      </c>
      <c r="TQ298" s="2" t="n">
        <f aca="false">$KI$4*'well profiles'!PZ214</f>
        <v>0</v>
      </c>
      <c r="TR298" s="2" t="n">
        <f aca="false">$KI$4*'well profiles'!QA214</f>
        <v>0</v>
      </c>
      <c r="TS298" s="2" t="n">
        <f aca="false">$KI$4*'well profiles'!QB214</f>
        <v>0</v>
      </c>
      <c r="TT298" s="2" t="n">
        <f aca="false">$KI$4*'well profiles'!QC214</f>
        <v>0</v>
      </c>
      <c r="TU298" s="2" t="n">
        <f aca="false">$KI$4*'well profiles'!QD214</f>
        <v>0</v>
      </c>
      <c r="TV298" s="2" t="n">
        <f aca="false">$KI$4*'well profiles'!QE214</f>
        <v>0</v>
      </c>
      <c r="TW298" s="2" t="n">
        <f aca="false">$KI$4*'well profiles'!QF214</f>
        <v>0</v>
      </c>
      <c r="TX298" s="2" t="n">
        <f aca="false">$KI$4*'well profiles'!QG214</f>
        <v>0</v>
      </c>
      <c r="TY298" s="2" t="n">
        <f aca="false">$KI$4*'well profiles'!QH214</f>
        <v>0</v>
      </c>
      <c r="TZ298" s="2" t="n">
        <f aca="false">$KI$4*'well profiles'!QI214</f>
        <v>0</v>
      </c>
      <c r="UA298" s="2" t="n">
        <f aca="false">$KI$4*'well profiles'!QJ214</f>
        <v>0</v>
      </c>
      <c r="UB298" s="2" t="n">
        <f aca="false">$KI$4*'well profiles'!QK214</f>
        <v>0</v>
      </c>
      <c r="UC298" s="2" t="n">
        <f aca="false">$KI$4*'well profiles'!QL214</f>
        <v>0</v>
      </c>
      <c r="UD298" s="2" t="n">
        <f aca="false">$KI$4*'well profiles'!QM214</f>
        <v>0</v>
      </c>
      <c r="UE298" s="2" t="n">
        <f aca="false">$KI$4*'well profiles'!QN214</f>
        <v>0</v>
      </c>
      <c r="UF298" s="2" t="n">
        <f aca="false">$KI$4*'well profiles'!QO214</f>
        <v>0</v>
      </c>
      <c r="UG298" s="2" t="n">
        <f aca="false">$KI$4*'well profiles'!QP214</f>
        <v>0</v>
      </c>
      <c r="UH298" s="2" t="n">
        <f aca="false">$KI$4*'well profiles'!QQ214</f>
        <v>0</v>
      </c>
      <c r="UI298" s="2" t="n">
        <f aca="false">$KI$4*'well profiles'!QR214</f>
        <v>0</v>
      </c>
      <c r="UJ298" s="2" t="n">
        <f aca="false">$KI$4*'well profiles'!QS214</f>
        <v>0</v>
      </c>
      <c r="UK298" s="2" t="n">
        <f aca="false">$KI$4*'well profiles'!QT214</f>
        <v>0</v>
      </c>
      <c r="UL298" s="2" t="n">
        <f aca="false">$KI$4*'well profiles'!QU214</f>
        <v>0</v>
      </c>
      <c r="UM298" s="2" t="n">
        <f aca="false">$KI$4*'well profiles'!QV214</f>
        <v>0</v>
      </c>
      <c r="UN298" s="2" t="n">
        <f aca="false">$KI$4*'well profiles'!QW214</f>
        <v>0</v>
      </c>
      <c r="UO298" s="2" t="n">
        <f aca="false">$KI$4*'well profiles'!QX214</f>
        <v>0</v>
      </c>
      <c r="UP298" s="2" t="n">
        <f aca="false">$KI$4*'well profiles'!QY214</f>
        <v>0</v>
      </c>
      <c r="UQ298" s="2" t="n">
        <f aca="false">$KI$4*'well profiles'!QZ214</f>
        <v>0</v>
      </c>
      <c r="UR298" s="2" t="n">
        <f aca="false">$KI$4*'well profiles'!RA214</f>
        <v>0</v>
      </c>
      <c r="US298" s="2" t="n">
        <f aca="false">$KI$4*'well profiles'!RB214</f>
        <v>0</v>
      </c>
      <c r="UT298" s="2" t="n">
        <f aca="false">$KI$4*'well profiles'!RC214</f>
        <v>0</v>
      </c>
      <c r="UU298" s="2" t="n">
        <f aca="false">$KI$4*'well profiles'!RD214</f>
        <v>0</v>
      </c>
      <c r="UV298" s="2" t="n">
        <f aca="false">$KI$4*'well profiles'!RE214</f>
        <v>0</v>
      </c>
      <c r="UW298" s="2" t="n">
        <f aca="false">$KI$4*'well profiles'!RF214</f>
        <v>0</v>
      </c>
      <c r="UX298" s="2" t="n">
        <f aca="false">$KI$4*'well profiles'!RG214</f>
        <v>0</v>
      </c>
      <c r="UY298" s="2" t="n">
        <f aca="false">$KI$4*'well profiles'!RH214</f>
        <v>0</v>
      </c>
      <c r="UZ298" s="2" t="n">
        <f aca="false">$KI$4*'well profiles'!RI214</f>
        <v>0</v>
      </c>
      <c r="VA298" s="2" t="n">
        <f aca="false">$KI$4*'well profiles'!RJ214</f>
        <v>0</v>
      </c>
      <c r="VB298" s="2" t="n">
        <f aca="false">$KI$4*'well profiles'!RK214</f>
        <v>0</v>
      </c>
      <c r="VC298" s="2" t="n">
        <f aca="false">$KI$4*'well profiles'!RL214</f>
        <v>0</v>
      </c>
      <c r="VD298" s="2" t="n">
        <f aca="false">$KI$4*'well profiles'!RM214</f>
        <v>0</v>
      </c>
      <c r="VE298" s="2" t="n">
        <f aca="false">$KI$4*'well profiles'!RN214</f>
        <v>0</v>
      </c>
      <c r="VF298" s="2" t="n">
        <f aca="false">$KI$4*'well profiles'!RO214</f>
        <v>0</v>
      </c>
      <c r="VG298" s="2" t="n">
        <f aca="false">$KI$4*'well profiles'!RP214</f>
        <v>0</v>
      </c>
      <c r="VH298" s="2" t="n">
        <f aca="false">$KI$4*'well profiles'!RQ214</f>
        <v>0</v>
      </c>
      <c r="VI298" s="2" t="n">
        <f aca="false">$KI$4*'well profiles'!RR214</f>
        <v>0</v>
      </c>
      <c r="VJ298" s="2" t="n">
        <f aca="false">$KI$4*'well profiles'!RS214</f>
        <v>0</v>
      </c>
      <c r="VK298" s="2" t="n">
        <f aca="false">$KI$4*'well profiles'!RT214</f>
        <v>0</v>
      </c>
      <c r="VL298" s="2" t="n">
        <f aca="false">$KI$4*'well profiles'!RU214</f>
        <v>0</v>
      </c>
      <c r="VM298" s="2" t="n">
        <f aca="false">$KI$4*'well profiles'!RV214</f>
        <v>0</v>
      </c>
      <c r="VN298" s="2" t="n">
        <f aca="false">$KI$4*'well profiles'!RW214</f>
        <v>0</v>
      </c>
      <c r="VO298" s="2" t="n">
        <f aca="false">$KI$4*'well profiles'!RX214</f>
        <v>0</v>
      </c>
      <c r="VP298" s="2" t="n">
        <f aca="false">$KI$4*'well profiles'!RY214</f>
        <v>0</v>
      </c>
      <c r="VQ298" s="2" t="n">
        <f aca="false">$KI$4*'well profiles'!RZ214</f>
        <v>0</v>
      </c>
      <c r="VR298" s="2" t="n">
        <f aca="false">$KI$4*'well profiles'!SA214</f>
        <v>0</v>
      </c>
      <c r="VS298" s="2" t="n">
        <f aca="false">$KI$4*'well profiles'!SB214</f>
        <v>0</v>
      </c>
      <c r="VT298" s="2" t="n">
        <f aca="false">$KI$4*'well profiles'!SC214</f>
        <v>0</v>
      </c>
      <c r="VU298" s="2" t="n">
        <f aca="false">$KI$4*'well profiles'!SD214</f>
        <v>0</v>
      </c>
      <c r="VV298" s="2" t="n">
        <f aca="false">$KI$4*'well profiles'!SE214</f>
        <v>0</v>
      </c>
      <c r="VW298" s="2" t="n">
        <f aca="false">$KI$4*'well profiles'!SF214</f>
        <v>0</v>
      </c>
      <c r="VX298" s="2" t="n">
        <f aca="false">$KI$4*'well profiles'!SG214</f>
        <v>0</v>
      </c>
      <c r="VY298" s="2" t="n">
        <f aca="false">$KI$4*'well profiles'!SH214</f>
        <v>0</v>
      </c>
      <c r="VZ298" s="2" t="n">
        <f aca="false">$KI$4*'well profiles'!SI214</f>
        <v>0</v>
      </c>
      <c r="WA298" s="2" t="n">
        <f aca="false">$KI$4*'well profiles'!SJ214</f>
        <v>0</v>
      </c>
      <c r="WB298" s="2" t="n">
        <f aca="false">$KI$4*'well profiles'!SK214</f>
        <v>0</v>
      </c>
      <c r="WC298" s="2" t="n">
        <f aca="false">$KI$4*'well profiles'!SL214</f>
        <v>0</v>
      </c>
      <c r="WD298" s="2" t="n">
        <f aca="false">$KI$4*'well profiles'!SM214</f>
        <v>0</v>
      </c>
      <c r="WE298" s="2" t="n">
        <f aca="false">$KI$4*'well profiles'!SN214</f>
        <v>0</v>
      </c>
      <c r="WF298" s="2" t="n">
        <f aca="false">$KI$4*'well profiles'!SO214</f>
        <v>0</v>
      </c>
      <c r="WG298" s="2" t="n">
        <f aca="false">$KI$4*'well profiles'!SP214</f>
        <v>0</v>
      </c>
      <c r="WH298" s="2" t="n">
        <f aca="false">$KI$4*'well profiles'!SQ214</f>
        <v>0</v>
      </c>
      <c r="WI298" s="2" t="n">
        <f aca="false">$KI$4*'well profiles'!SR214</f>
        <v>0</v>
      </c>
      <c r="WJ298" s="2" t="n">
        <f aca="false">$KI$4*'well profiles'!SS214</f>
        <v>0</v>
      </c>
      <c r="WK298" s="2" t="n">
        <f aca="false">$KI$4*'well profiles'!ST214</f>
        <v>0</v>
      </c>
      <c r="WL298" s="2" t="n">
        <f aca="false">$KI$4*'well profiles'!SU214</f>
        <v>0</v>
      </c>
      <c r="WM298" s="2" t="n">
        <f aca="false">$KI$4*'well profiles'!SV214</f>
        <v>0</v>
      </c>
      <c r="WN298" s="2" t="n">
        <f aca="false">$KI$4*'well profiles'!SW214</f>
        <v>0</v>
      </c>
      <c r="WO298" s="2" t="n">
        <f aca="false">$KI$4*'well profiles'!SX214</f>
        <v>0</v>
      </c>
      <c r="WP298" s="2" t="n">
        <f aca="false">$KI$4*'well profiles'!SY214</f>
        <v>0</v>
      </c>
      <c r="WQ298" s="2" t="n">
        <f aca="false">$KI$4*'well profiles'!SZ214</f>
        <v>0</v>
      </c>
      <c r="WR298" s="2" t="n">
        <f aca="false">$KI$4*'well profiles'!TA214</f>
        <v>0</v>
      </c>
      <c r="WS298" s="2" t="n">
        <f aca="false">$KI$4*'well profiles'!TB214</f>
        <v>0</v>
      </c>
      <c r="WT298" s="2" t="n">
        <f aca="false">$KI$4*'well profiles'!TC214</f>
        <v>0</v>
      </c>
      <c r="WU298" s="2" t="n">
        <f aca="false">$KI$4*'well profiles'!TD214</f>
        <v>0</v>
      </c>
      <c r="WV298" s="2" t="n">
        <f aca="false">$KI$4*'well profiles'!TE214</f>
        <v>0</v>
      </c>
      <c r="WW298" s="2" t="n">
        <f aca="false">$KI$4*'well profiles'!TF214</f>
        <v>0</v>
      </c>
      <c r="WX298" s="2" t="n">
        <f aca="false">$KI$4*'well profiles'!TG214</f>
        <v>0</v>
      </c>
      <c r="WY298" s="2" t="n">
        <f aca="false">$KI$4*'well profiles'!TH214</f>
        <v>0</v>
      </c>
      <c r="WZ298" s="2" t="n">
        <f aca="false">$KI$4*'well profiles'!TI214</f>
        <v>0</v>
      </c>
      <c r="XA298" s="2" t="n">
        <f aca="false">$KI$4*'well profiles'!TJ214</f>
        <v>0</v>
      </c>
      <c r="XB298" s="2" t="n">
        <f aca="false">$KI$4*'well profiles'!TK214</f>
        <v>0</v>
      </c>
      <c r="XC298" s="2" t="n">
        <f aca="false">$KI$4*'well profiles'!TL214</f>
        <v>0</v>
      </c>
      <c r="XD298" s="2" t="n">
        <f aca="false">$KI$4*'well profiles'!TM214</f>
        <v>0</v>
      </c>
      <c r="XE298" s="2" t="n">
        <f aca="false">$KI$4*'well profiles'!TN214</f>
        <v>0</v>
      </c>
      <c r="XF298" s="2" t="n">
        <f aca="false">$KI$4*'well profiles'!TO214</f>
        <v>0</v>
      </c>
      <c r="XG298" s="2" t="n">
        <f aca="false">$KI$4*'well profiles'!TP214</f>
        <v>0</v>
      </c>
      <c r="XH298" s="2" t="n">
        <f aca="false">$KI$4*'well profiles'!TQ214</f>
        <v>0</v>
      </c>
      <c r="XI298" s="2" t="n">
        <f aca="false">$KI$4*'well profiles'!TR214</f>
        <v>0</v>
      </c>
      <c r="XJ298" s="2" t="n">
        <f aca="false">$KI$4*'well profiles'!TS214</f>
        <v>0</v>
      </c>
      <c r="XK298" s="2" t="n">
        <f aca="false">$KI$4*'well profiles'!TT214</f>
        <v>0</v>
      </c>
      <c r="XL298" s="2" t="n">
        <f aca="false">$KI$4*'well profiles'!TU214</f>
        <v>0</v>
      </c>
      <c r="XM298" s="2" t="n">
        <f aca="false">$KI$4*'well profiles'!TV214</f>
        <v>0</v>
      </c>
      <c r="XN298" s="2" t="n">
        <f aca="false">$KI$4*'well profiles'!TW214</f>
        <v>0</v>
      </c>
      <c r="XO298" s="2" t="n">
        <f aca="false">$KI$4*'well profiles'!TX214</f>
        <v>0</v>
      </c>
      <c r="XP298" s="2" t="n">
        <f aca="false">$KI$4*'well profiles'!TY214</f>
        <v>0</v>
      </c>
      <c r="XQ298" s="2" t="n">
        <f aca="false">$KI$4*'well profiles'!TZ214</f>
        <v>0</v>
      </c>
      <c r="XR298" s="2" t="n">
        <f aca="false">$KI$4*'well profiles'!UA214</f>
        <v>0</v>
      </c>
      <c r="XS298" s="2" t="n">
        <f aca="false">$KI$4*'well profiles'!UB214</f>
        <v>0</v>
      </c>
      <c r="XT298" s="2" t="n">
        <f aca="false">$KI$4*'well profiles'!UC214</f>
        <v>0</v>
      </c>
      <c r="XU298" s="2" t="n">
        <f aca="false">$KI$4*'well profiles'!UD214</f>
        <v>0</v>
      </c>
      <c r="XV298" s="2" t="n">
        <f aca="false">$KI$4*'well profiles'!UE214</f>
        <v>0</v>
      </c>
      <c r="XW298" s="2" t="n">
        <f aca="false">$KI$4*'well profiles'!UF214</f>
        <v>0</v>
      </c>
      <c r="XX298" s="2" t="n">
        <f aca="false">$KI$4*'well profiles'!UG214</f>
        <v>0</v>
      </c>
      <c r="XY298" s="2" t="n">
        <f aca="false">$KI$4*'well profiles'!UH214</f>
        <v>0</v>
      </c>
      <c r="XZ298" s="2" t="n">
        <f aca="false">$KI$4*'well profiles'!UI214</f>
        <v>0</v>
      </c>
      <c r="YA298" s="2" t="n">
        <f aca="false">$KI$4*'well profiles'!UJ214</f>
        <v>0</v>
      </c>
      <c r="YB298" s="2" t="n">
        <f aca="false">$KI$4*'well profiles'!UK214</f>
        <v>0</v>
      </c>
      <c r="YC298" s="2" t="n">
        <f aca="false">$KI$4*'well profiles'!UL214</f>
        <v>0</v>
      </c>
      <c r="YD298" s="2" t="n">
        <f aca="false">$KI$4*'well profiles'!UM214</f>
        <v>0</v>
      </c>
      <c r="YE298" s="2" t="n">
        <f aca="false">$KI$4*'well profiles'!UN214</f>
        <v>0</v>
      </c>
      <c r="YF298" s="2" t="n">
        <f aca="false">$KI$4*'well profiles'!UO214</f>
        <v>0</v>
      </c>
      <c r="YG298" s="2" t="n">
        <f aca="false">$KI$4*'well profiles'!UP214</f>
        <v>0</v>
      </c>
      <c r="YH298" s="2" t="n">
        <f aca="false">$KI$4*'well profiles'!UQ214</f>
        <v>0</v>
      </c>
      <c r="YI298" s="2" t="n">
        <f aca="false">$KI$4*'well profiles'!UR214</f>
        <v>0</v>
      </c>
      <c r="YJ298" s="2" t="n">
        <f aca="false">$KI$4*'well profiles'!US214</f>
        <v>0</v>
      </c>
      <c r="YK298" s="2" t="n">
        <f aca="false">$KI$4*'well profiles'!UT214</f>
        <v>0</v>
      </c>
      <c r="YL298" s="2" t="n">
        <f aca="false">$KI$4*'well profiles'!UU214</f>
        <v>0</v>
      </c>
      <c r="YM298" s="2" t="n">
        <f aca="false">$KI$4*'well profiles'!UV214</f>
        <v>0</v>
      </c>
      <c r="YN298" s="2" t="n">
        <f aca="false">$KI$4*'well profiles'!UW214</f>
        <v>0</v>
      </c>
      <c r="YO298" s="2" t="n">
        <f aca="false">$KI$4*'well profiles'!UX214</f>
        <v>0</v>
      </c>
      <c r="YP298" s="2" t="n">
        <f aca="false">$KI$4*'well profiles'!UY214</f>
        <v>0</v>
      </c>
      <c r="YQ298" s="2" t="n">
        <f aca="false">$KI$4*'well profiles'!UZ214</f>
        <v>0</v>
      </c>
      <c r="YR298" s="2" t="n">
        <f aca="false">$KI$4*'well profiles'!VA214</f>
        <v>0</v>
      </c>
      <c r="YS298" s="2" t="n">
        <f aca="false">$KI$4*'well profiles'!VB214</f>
        <v>0</v>
      </c>
      <c r="YT298" s="2" t="n">
        <f aca="false">$KI$4*'well profiles'!VC214</f>
        <v>0</v>
      </c>
      <c r="YU298" s="2" t="n">
        <f aca="false">$KI$4*'well profiles'!VD214</f>
        <v>0</v>
      </c>
      <c r="YV298" s="2" t="n">
        <f aca="false">$KI$4*'well profiles'!VE214</f>
        <v>0</v>
      </c>
      <c r="YW298" s="2" t="n">
        <f aca="false">$KI$4*'well profiles'!VF214</f>
        <v>0</v>
      </c>
      <c r="YX298" s="2" t="n">
        <f aca="false">$KI$4*'well profiles'!VG214</f>
        <v>0</v>
      </c>
      <c r="YY298" s="2" t="n">
        <f aca="false">$KI$4*'well profiles'!VH214</f>
        <v>0</v>
      </c>
      <c r="YZ298" s="2" t="n">
        <f aca="false">$KI$4*'well profiles'!VI214</f>
        <v>0</v>
      </c>
      <c r="ZA298" s="2" t="n">
        <f aca="false">$KI$4*'well profiles'!VJ214</f>
        <v>0</v>
      </c>
      <c r="ZB298" s="2" t="n">
        <f aca="false">$KI$4*'well profiles'!VK214</f>
        <v>0</v>
      </c>
      <c r="ZC298" s="2" t="n">
        <f aca="false">$KI$4*'well profiles'!VL214</f>
        <v>0</v>
      </c>
      <c r="ZD298" s="2" t="n">
        <f aca="false">$KI$4*'well profiles'!VM214</f>
        <v>0</v>
      </c>
      <c r="ZE298" s="2" t="n">
        <f aca="false">$KI$4*'well profiles'!VN214</f>
        <v>0</v>
      </c>
      <c r="ZF298" s="2" t="n">
        <f aca="false">$KI$4*'well profiles'!VO214</f>
        <v>0</v>
      </c>
      <c r="ZG298" s="2" t="n">
        <f aca="false">$KI$4*'well profiles'!VP214</f>
        <v>0</v>
      </c>
      <c r="ZH298" s="2" t="n">
        <f aca="false">$KI$4*'well profiles'!VQ214</f>
        <v>0</v>
      </c>
      <c r="ZI298" s="2" t="n">
        <f aca="false">$KI$4*'well profiles'!VR214</f>
        <v>0</v>
      </c>
      <c r="ZJ298" s="2" t="n">
        <f aca="false">$KI$4*'well profiles'!VS214</f>
        <v>0</v>
      </c>
      <c r="ZK298" s="2" t="n">
        <f aca="false">$KI$4*'well profiles'!VT214</f>
        <v>0</v>
      </c>
      <c r="ZL298" s="2" t="n">
        <f aca="false">$KI$4*'well profiles'!VU214</f>
        <v>0</v>
      </c>
      <c r="ZM298" s="2" t="n">
        <f aca="false">$KI$4*'well profiles'!VV214</f>
        <v>0</v>
      </c>
      <c r="ZN298" s="2" t="n">
        <f aca="false">$KI$4*'well profiles'!VW214</f>
        <v>0</v>
      </c>
      <c r="ZO298" s="2" t="n">
        <f aca="false">$KI$4*'well profiles'!VX214</f>
        <v>0</v>
      </c>
      <c r="ZP298" s="2" t="n">
        <f aca="false">$KI$4*'well profiles'!VY214</f>
        <v>0</v>
      </c>
      <c r="ZQ298" s="2" t="n">
        <f aca="false">$KI$4*'well profiles'!VZ214</f>
        <v>0</v>
      </c>
      <c r="ZR298" s="2" t="n">
        <f aca="false">$KI$4*'well profiles'!WA214</f>
        <v>0</v>
      </c>
      <c r="ZS298" s="2" t="n">
        <f aca="false">$KI$4*'well profiles'!WB214</f>
        <v>0</v>
      </c>
      <c r="ZT298" s="2" t="n">
        <f aca="false">$KI$4*'well profiles'!WC214</f>
        <v>0</v>
      </c>
      <c r="ZU298" s="2" t="n">
        <f aca="false">$KI$4*'well profiles'!WD214</f>
        <v>0</v>
      </c>
      <c r="ZV298" s="2" t="n">
        <f aca="false">$KI$4*'well profiles'!WE214</f>
        <v>0</v>
      </c>
      <c r="ZW298" s="2" t="n">
        <f aca="false">$KI$4*'well profiles'!WF214</f>
        <v>0</v>
      </c>
      <c r="ZX298" s="2" t="n">
        <f aca="false">$KI$4*'well profiles'!WG214</f>
        <v>0</v>
      </c>
      <c r="ZY298" s="2" t="n">
        <f aca="false">$KI$4*'well profiles'!WH214</f>
        <v>0</v>
      </c>
      <c r="ZZ298" s="2" t="n">
        <f aca="false">$KI$4*'well profiles'!WI214</f>
        <v>0</v>
      </c>
      <c r="AAA298" s="2" t="n">
        <f aca="false">$KI$4*'well profiles'!WJ214</f>
        <v>0</v>
      </c>
      <c r="AAB298" s="2" t="n">
        <f aca="false">$KI$4*'well profiles'!WK214</f>
        <v>0</v>
      </c>
      <c r="AAC298" s="2" t="n">
        <f aca="false">$KI$4*'well profiles'!WL214</f>
        <v>0</v>
      </c>
      <c r="AAD298" s="2" t="n">
        <f aca="false">$KI$4*'well profiles'!WM214</f>
        <v>0</v>
      </c>
      <c r="AAE298" s="2" t="n">
        <f aca="false">$KI$4*'well profiles'!WN214</f>
        <v>0</v>
      </c>
      <c r="AAF298" s="2" t="n">
        <f aca="false">$KI$4*'well profiles'!WO214</f>
        <v>0</v>
      </c>
      <c r="AAG298" s="2" t="n">
        <f aca="false">$KI$4*'well profiles'!WP214</f>
        <v>0</v>
      </c>
      <c r="AAH298" s="2" t="n">
        <f aca="false">$KI$4*'well profiles'!WQ214</f>
        <v>0</v>
      </c>
      <c r="AAI298" s="2" t="n">
        <f aca="false">$KI$4*'well profiles'!WR214</f>
        <v>0</v>
      </c>
      <c r="AAJ298" s="2" t="n">
        <f aca="false">$KI$4*'well profiles'!WS214</f>
        <v>0</v>
      </c>
      <c r="AAK298" s="2" t="n">
        <f aca="false">$KI$4*'well profiles'!WT214</f>
        <v>0</v>
      </c>
      <c r="AAL298" s="2" t="n">
        <f aca="false">$KI$4*'well profiles'!WU214</f>
        <v>0</v>
      </c>
      <c r="AAM298" s="2" t="n">
        <f aca="false">$KI$4*'well profiles'!WV214</f>
        <v>0</v>
      </c>
      <c r="AAN298" s="2" t="n">
        <f aca="false">$KI$4*'well profiles'!WW214</f>
        <v>0</v>
      </c>
      <c r="AAO298" s="2" t="n">
        <f aca="false">$KI$4*'well profiles'!WX214</f>
        <v>0</v>
      </c>
      <c r="AAP298" s="2" t="n">
        <f aca="false">$KI$4*'well profiles'!WY214</f>
        <v>0</v>
      </c>
      <c r="AAQ298" s="2" t="n">
        <f aca="false">$KI$4*'well profiles'!WZ214</f>
        <v>0</v>
      </c>
      <c r="AAR298" s="2" t="n">
        <f aca="false">$KI$4*'well profiles'!XA214</f>
        <v>0</v>
      </c>
      <c r="AAS298" s="2" t="n">
        <f aca="false">$KI$4*'well profiles'!XB214</f>
        <v>0</v>
      </c>
      <c r="AAT298" s="2" t="n">
        <f aca="false">$KI$4*'well profiles'!XC214</f>
        <v>0</v>
      </c>
      <c r="AAU298" s="2" t="n">
        <f aca="false">$KI$4*'well profiles'!XD214</f>
        <v>0</v>
      </c>
      <c r="AAV298" s="2" t="n">
        <f aca="false">$KI$4*'well profiles'!XE214</f>
        <v>0</v>
      </c>
      <c r="AAW298" s="2" t="n">
        <f aca="false">$KI$4*'well profiles'!XF214</f>
        <v>0</v>
      </c>
      <c r="AAX298" s="2" t="n">
        <f aca="false">$KI$4*'well profiles'!XG214</f>
        <v>0</v>
      </c>
      <c r="AAY298" s="2" t="n">
        <f aca="false">$KI$4*'well profiles'!XH214</f>
        <v>0</v>
      </c>
      <c r="AAZ298" s="2" t="n">
        <f aca="false">$KI$4*'well profiles'!XI214</f>
        <v>0</v>
      </c>
      <c r="ABA298" s="2" t="n">
        <f aca="false">$KI$4*'well profiles'!XJ214</f>
        <v>0</v>
      </c>
      <c r="ABB298" s="2" t="n">
        <f aca="false">$KI$4*'well profiles'!XK214</f>
        <v>0</v>
      </c>
      <c r="ABC298" s="2" t="n">
        <f aca="false">$KI$4*'well profiles'!XL214</f>
        <v>0</v>
      </c>
      <c r="ABD298" s="2" t="n">
        <f aca="false">$KI$4*'well profiles'!XM214</f>
        <v>0</v>
      </c>
      <c r="ABE298" s="2" t="n">
        <f aca="false">$KI$4*'well profiles'!XN214</f>
        <v>0</v>
      </c>
      <c r="ABF298" s="2" t="n">
        <f aca="false">$KI$4*'well profiles'!XO214</f>
        <v>0</v>
      </c>
      <c r="ABG298" s="2" t="n">
        <f aca="false">$KI$4*'well profiles'!XP214</f>
        <v>0</v>
      </c>
      <c r="ABH298" s="2" t="n">
        <f aca="false">$KI$4*'well profiles'!XQ214</f>
        <v>0</v>
      </c>
      <c r="ABI298" s="2" t="n">
        <f aca="false">$KI$4*'well profiles'!XR214</f>
        <v>0</v>
      </c>
      <c r="ABJ298" s="2" t="n">
        <f aca="false">$KI$4*'well profiles'!XS214</f>
        <v>0</v>
      </c>
      <c r="ABK298" s="2" t="n">
        <f aca="false">$KI$4*'well profiles'!XT214</f>
        <v>0</v>
      </c>
      <c r="ABL298" s="2" t="n">
        <f aca="false">$KI$4*'well profiles'!XU214</f>
        <v>0</v>
      </c>
      <c r="ABM298" s="2" t="n">
        <f aca="false">$KI$4*'well profiles'!XV214</f>
        <v>0</v>
      </c>
      <c r="ABN298" s="2" t="n">
        <f aca="false">$KI$4*'well profiles'!XW214</f>
        <v>0</v>
      </c>
      <c r="ABO298" s="2" t="n">
        <f aca="false">$KI$4*'well profiles'!XX214</f>
        <v>0</v>
      </c>
      <c r="ABP298" s="2" t="n">
        <f aca="false">$KI$4*'well profiles'!XY214</f>
        <v>0</v>
      </c>
      <c r="ABQ298" s="2" t="n">
        <f aca="false">$KI$4*'well profiles'!XZ214</f>
        <v>0</v>
      </c>
      <c r="ABR298" s="2" t="n">
        <f aca="false">$KI$4*'well profiles'!YA214</f>
        <v>0</v>
      </c>
      <c r="ABS298" s="2" t="n">
        <f aca="false">$KI$4*'well profiles'!YB214</f>
        <v>0</v>
      </c>
      <c r="ABT298" s="2" t="n">
        <f aca="false">$KI$4*'well profiles'!YC214</f>
        <v>0</v>
      </c>
      <c r="ABU298" s="2" t="n">
        <f aca="false">$KI$4*'well profiles'!YD214</f>
        <v>0</v>
      </c>
      <c r="ABV298" s="2" t="n">
        <f aca="false">$KI$4*'well profiles'!YE214</f>
        <v>0</v>
      </c>
      <c r="ABW298" s="2" t="n">
        <f aca="false">$KI$4*'well profiles'!YF214</f>
        <v>0</v>
      </c>
      <c r="ABX298" s="2" t="n">
        <f aca="false">$KI$4*'well profiles'!YG214</f>
        <v>0</v>
      </c>
      <c r="ABY298" s="2" t="n">
        <f aca="false">$KI$4*'well profiles'!YH214</f>
        <v>0</v>
      </c>
      <c r="ABZ298" s="2" t="n">
        <f aca="false">$KI$4*'well profiles'!YI214</f>
        <v>0</v>
      </c>
      <c r="ACA298" s="2" t="n">
        <f aca="false">$KI$4*'well profiles'!YJ214</f>
        <v>0</v>
      </c>
      <c r="ACB298" s="2" t="n">
        <f aca="false">$KI$4*'well profiles'!YK214</f>
        <v>0</v>
      </c>
      <c r="ACC298" s="2" t="n">
        <f aca="false">$KI$4*'well profiles'!YL214</f>
        <v>0</v>
      </c>
      <c r="ACD298" s="2" t="n">
        <f aca="false">$KI$4*'well profiles'!YM214</f>
        <v>0</v>
      </c>
      <c r="ACE298" s="2" t="n">
        <f aca="false">$KI$4*'well profiles'!YN214</f>
        <v>0</v>
      </c>
      <c r="ACF298" s="2" t="n">
        <f aca="false">$KI$4*'well profiles'!YO214</f>
        <v>0</v>
      </c>
      <c r="ACG298" s="2" t="n">
        <f aca="false">$KI$4*'well profiles'!YP214</f>
        <v>0</v>
      </c>
      <c r="ACH298" s="2" t="n">
        <f aca="false">$KI$4*'well profiles'!YQ214</f>
        <v>0</v>
      </c>
      <c r="ACI298" s="2" t="n">
        <f aca="false">$KI$4*'well profiles'!YR214</f>
        <v>0</v>
      </c>
      <c r="ACJ298" s="2" t="n">
        <f aca="false">$KI$4*'well profiles'!YS214</f>
        <v>0</v>
      </c>
      <c r="ACK298" s="2" t="n">
        <f aca="false">$KI$4*'well profiles'!YT214</f>
        <v>0</v>
      </c>
      <c r="ACL298" s="2" t="n">
        <f aca="false">$KI$4*'well profiles'!YU214</f>
        <v>0</v>
      </c>
      <c r="ACM298" s="2" t="n">
        <f aca="false">$KI$4*'well profiles'!YV214</f>
        <v>0</v>
      </c>
      <c r="ACN298" s="2" t="n">
        <f aca="false">$KI$4*'well profiles'!YW214</f>
        <v>0</v>
      </c>
      <c r="ACO298" s="2" t="n">
        <f aca="false">$KI$4*'well profiles'!YX214</f>
        <v>0</v>
      </c>
      <c r="ACP298" s="2" t="n">
        <f aca="false">$KI$4*'well profiles'!YY214</f>
        <v>0</v>
      </c>
      <c r="ACQ298" s="2" t="n">
        <f aca="false">$KI$4*'well profiles'!YZ214</f>
        <v>0</v>
      </c>
      <c r="ACR298" s="2" t="n">
        <f aca="false">$KI$4*'well profiles'!ZA214</f>
        <v>0</v>
      </c>
      <c r="ACS298" s="2" t="n">
        <f aca="false">$KI$4*'well profiles'!ZB214</f>
        <v>0</v>
      </c>
      <c r="ACT298" s="2" t="n">
        <f aca="false">$KI$4*'well profiles'!ZC214</f>
        <v>0</v>
      </c>
      <c r="ACU298" s="2" t="n">
        <f aca="false">$KI$4*'well profiles'!ZD214</f>
        <v>0</v>
      </c>
      <c r="ACV298" s="2" t="n">
        <f aca="false">$KI$4*'well profiles'!ZE214</f>
        <v>0</v>
      </c>
      <c r="ACW298" s="2" t="n">
        <f aca="false">$KI$4*'well profiles'!ZF214</f>
        <v>0</v>
      </c>
      <c r="ACX298" s="2" t="n">
        <f aca="false">$KI$4*'well profiles'!ZG214</f>
        <v>0</v>
      </c>
      <c r="ACY298" s="2" t="n">
        <f aca="false">$KI$4*'well profiles'!ZH214</f>
        <v>0</v>
      </c>
      <c r="ACZ298" s="2" t="n">
        <f aca="false">$KI$4*'well profiles'!ZI214</f>
        <v>0</v>
      </c>
      <c r="ADA298" s="2" t="n">
        <f aca="false">$KI$4*'well profiles'!ZJ214</f>
        <v>0</v>
      </c>
      <c r="ADB298" s="2" t="n">
        <f aca="false">$KI$4*'well profiles'!ZK214</f>
        <v>0</v>
      </c>
      <c r="ADC298" s="2" t="n">
        <f aca="false">$KI$4*'well profiles'!ZL214</f>
        <v>0</v>
      </c>
      <c r="ADD298" s="2" t="n">
        <f aca="false">$KI$4*'well profiles'!ZM214</f>
        <v>0</v>
      </c>
      <c r="ADE298" s="2" t="n">
        <f aca="false">$KI$4*'well profiles'!ZN214</f>
        <v>0</v>
      </c>
      <c r="ADF298" s="2" t="n">
        <f aca="false">$KI$4*'well profiles'!ZO214</f>
        <v>0</v>
      </c>
      <c r="ADG298" s="2" t="n">
        <f aca="false">$KI$4*'well profiles'!ZP214</f>
        <v>0</v>
      </c>
      <c r="ADH298" s="2" t="n">
        <f aca="false">$KI$4*'well profiles'!ZQ214</f>
        <v>0</v>
      </c>
      <c r="ADI298" s="2" t="n">
        <f aca="false">$KI$4*'well profiles'!ZR214</f>
        <v>0</v>
      </c>
      <c r="ADJ298" s="2" t="n">
        <f aca="false">$KI$4*'well profiles'!ZS214</f>
        <v>0</v>
      </c>
      <c r="ADK298" s="2" t="n">
        <f aca="false">$KI$4*'well profiles'!ZT214</f>
        <v>0</v>
      </c>
      <c r="ADL298" s="2" t="n">
        <f aca="false">$KI$4*'well profiles'!ZU214</f>
        <v>0</v>
      </c>
      <c r="ADM298" s="2" t="n">
        <f aca="false">$KI$4*'well profiles'!ZV214</f>
        <v>0</v>
      </c>
      <c r="ADN298" s="2" t="n">
        <f aca="false">$KI$4*'well profiles'!ZW214</f>
        <v>0</v>
      </c>
      <c r="ADO298" s="2" t="n">
        <f aca="false">$KI$4*'well profiles'!ZX214</f>
        <v>0</v>
      </c>
      <c r="ADP298" s="2" t="n">
        <f aca="false">$KI$4*'well profiles'!ZY214</f>
        <v>0</v>
      </c>
      <c r="ADQ298" s="2" t="n">
        <f aca="false">$KI$4*'well profiles'!ZZ214</f>
        <v>0</v>
      </c>
      <c r="ADR298" s="2" t="n">
        <f aca="false">$KI$4*'well profiles'!AAA214</f>
        <v>0</v>
      </c>
      <c r="ADS298" s="2" t="n">
        <f aca="false">$KI$4*'well profiles'!AAB214</f>
        <v>0</v>
      </c>
      <c r="ADT298" s="2" t="n">
        <f aca="false">$KI$4*'well profiles'!AAC214</f>
        <v>0</v>
      </c>
      <c r="ADU298" s="2" t="n">
        <f aca="false">$KI$4*'well profiles'!AAD214</f>
        <v>0</v>
      </c>
      <c r="ADV298" s="2" t="n">
        <f aca="false">$KI$4*'well profiles'!AAE214</f>
        <v>0</v>
      </c>
      <c r="ADW298" s="2" t="n">
        <f aca="false">$KI$4*'well profiles'!AAF214</f>
        <v>0</v>
      </c>
      <c r="ADX298" s="2" t="n">
        <f aca="false">$KI$4*'well profiles'!AAG214</f>
        <v>0</v>
      </c>
      <c r="ADY298" s="2" t="n">
        <f aca="false">$KI$4*'well profiles'!AAH214</f>
        <v>0</v>
      </c>
      <c r="ADZ298" s="2" t="n">
        <f aca="false">$KI$4*'well profiles'!AAI214</f>
        <v>0</v>
      </c>
      <c r="AEA298" s="2" t="n">
        <f aca="false">$KI$4*'well profiles'!AAJ214</f>
        <v>0</v>
      </c>
      <c r="AEB298" s="2" t="n">
        <f aca="false">$KI$4*'well profiles'!AAK214</f>
        <v>0</v>
      </c>
      <c r="AEC298" s="2" t="n">
        <f aca="false">$KI$4*'well profiles'!AAL214</f>
        <v>0</v>
      </c>
      <c r="AED298" s="2" t="n">
        <f aca="false">$KI$4*'well profiles'!AAM214</f>
        <v>0</v>
      </c>
      <c r="AEE298" s="2" t="n">
        <f aca="false">$KI$4*'well profiles'!AAN214</f>
        <v>0</v>
      </c>
      <c r="AEF298" s="2" t="n">
        <f aca="false">$KI$4*'well profiles'!AAO214</f>
        <v>0</v>
      </c>
      <c r="AEG298" s="2" t="n">
        <f aca="false">$KI$4*'well profiles'!AAP214</f>
        <v>0</v>
      </c>
      <c r="AEH298" s="2" t="n">
        <f aca="false">$KI$4*'well profiles'!AAQ214</f>
        <v>0</v>
      </c>
      <c r="AEI298" s="2" t="n">
        <f aca="false">$KI$4*'well profiles'!AAR214</f>
        <v>0</v>
      </c>
      <c r="AEJ298" s="2" t="n">
        <f aca="false">$KI$4*'well profiles'!AAS214</f>
        <v>0</v>
      </c>
      <c r="AEK298" s="2" t="n">
        <f aca="false">$KI$4*'well profiles'!AAT214</f>
        <v>0</v>
      </c>
      <c r="AEL298" s="2" t="n">
        <f aca="false">$KI$4*'well profiles'!AAU214</f>
        <v>0</v>
      </c>
      <c r="AEM298" s="2" t="n">
        <f aca="false">$KI$4*'well profiles'!AAV214</f>
        <v>0</v>
      </c>
      <c r="AEN298" s="2" t="n">
        <f aca="false">$KI$4*'well profiles'!AAW214</f>
        <v>0</v>
      </c>
      <c r="AEO298" s="2" t="n">
        <f aca="false">$KI$4*'well profiles'!AAX214</f>
        <v>0</v>
      </c>
      <c r="AEP298" s="2" t="n">
        <f aca="false">$KI$4*'well profiles'!AAY214</f>
        <v>0</v>
      </c>
      <c r="AEQ298" s="2" t="n">
        <f aca="false">$KI$4*'well profiles'!AAZ214</f>
        <v>0</v>
      </c>
      <c r="AER298" s="2" t="n">
        <f aca="false">$KI$4*'well profiles'!ABA214</f>
        <v>0</v>
      </c>
      <c r="AES298" s="2" t="n">
        <f aca="false">$KI$4*'well profiles'!ABB214</f>
        <v>0</v>
      </c>
      <c r="AET298" s="2" t="n">
        <f aca="false">$KI$4*'well profiles'!ABC214</f>
        <v>0</v>
      </c>
      <c r="AEU298" s="2" t="n">
        <f aca="false">$KI$4*'well profiles'!ABD214</f>
        <v>0</v>
      </c>
      <c r="AEV298" s="2" t="n">
        <f aca="false">$KI$4*'well profiles'!ABE214</f>
        <v>0</v>
      </c>
      <c r="AEW298" s="2" t="n">
        <f aca="false">$KI$4*'well profiles'!ABF214</f>
        <v>0</v>
      </c>
      <c r="AEX298" s="2" t="n">
        <f aca="false">$KI$4*'well profiles'!ABG214</f>
        <v>0</v>
      </c>
      <c r="AEY298" s="2" t="n">
        <f aca="false">$KI$4*'well profiles'!ABH214</f>
        <v>0</v>
      </c>
      <c r="AEZ298" s="2" t="n">
        <f aca="false">$KI$4*'well profiles'!ABI214</f>
        <v>0</v>
      </c>
      <c r="AFA298" s="2" t="n">
        <f aca="false">$KI$4*'well profiles'!ABJ214</f>
        <v>0</v>
      </c>
      <c r="AFB298" s="2" t="n">
        <f aca="false">$KI$4*'well profiles'!ABK214</f>
        <v>0</v>
      </c>
      <c r="AFC298" s="2" t="n">
        <f aca="false">$KI$4*'well profiles'!ABL214</f>
        <v>0</v>
      </c>
      <c r="AFD298" s="2" t="n">
        <f aca="false">$KI$4*'well profiles'!ABM214</f>
        <v>0</v>
      </c>
      <c r="AFE298" s="2" t="n">
        <f aca="false">$KI$4*'well profiles'!ABN214</f>
        <v>0</v>
      </c>
      <c r="AFF298" s="2" t="n">
        <f aca="false">$KI$4*'well profiles'!ABO214</f>
        <v>0</v>
      </c>
      <c r="AFG298" s="2" t="n">
        <f aca="false">$KI$4*'well profiles'!ABP214</f>
        <v>0</v>
      </c>
      <c r="AFH298" s="2" t="n">
        <f aca="false">$KI$4*'well profiles'!ABQ214</f>
        <v>0</v>
      </c>
      <c r="AFI298" s="2" t="n">
        <f aca="false">$KI$4*'well profiles'!ABR214</f>
        <v>0</v>
      </c>
      <c r="AFJ298" s="2" t="n">
        <f aca="false">$KI$4*'well profiles'!ABS214</f>
        <v>0</v>
      </c>
      <c r="AFK298" s="2" t="n">
        <f aca="false">$KI$4*'well profiles'!ABT214</f>
        <v>0</v>
      </c>
      <c r="AFL298" s="2" t="n">
        <f aca="false">$KI$4*'well profiles'!ABU214</f>
        <v>0</v>
      </c>
      <c r="AFM298" s="2" t="n">
        <f aca="false">$KI$4*'well profiles'!ABV214</f>
        <v>0</v>
      </c>
      <c r="AFN298" s="2" t="n">
        <f aca="false">$KI$4*'well profiles'!ABW214</f>
        <v>0</v>
      </c>
      <c r="AFO298" s="2" t="n">
        <f aca="false">$KI$4*'well profiles'!ABX214</f>
        <v>0</v>
      </c>
      <c r="AFP298" s="2" t="n">
        <f aca="false">$KI$4*'well profiles'!ABY214</f>
        <v>0</v>
      </c>
      <c r="AFQ298" s="2" t="n">
        <f aca="false">$KI$4*'well profiles'!ABZ214</f>
        <v>0</v>
      </c>
      <c r="AFR298" s="2" t="n">
        <f aca="false">$KI$4*'well profiles'!ACA214</f>
        <v>0</v>
      </c>
      <c r="AFS298" s="2" t="n">
        <f aca="false">$KI$4*'well profiles'!ACB214</f>
        <v>0</v>
      </c>
      <c r="AFT298" s="2" t="n">
        <f aca="false">$KI$4*'well profiles'!ACC214</f>
        <v>0</v>
      </c>
      <c r="AFU298" s="2" t="n">
        <f aca="false">$KI$4*'well profiles'!ACD214</f>
        <v>0</v>
      </c>
      <c r="AFV298" s="2" t="n">
        <f aca="false">$KI$4*'well profiles'!ACE214</f>
        <v>0</v>
      </c>
      <c r="AFW298" s="2" t="n">
        <f aca="false">$KI$4*'well profiles'!ACF214</f>
        <v>0</v>
      </c>
      <c r="AFX298" s="2" t="n">
        <f aca="false">$KI$4*'well profiles'!ACG214</f>
        <v>0</v>
      </c>
      <c r="AFY298" s="2" t="n">
        <f aca="false">$KI$4*'well profiles'!ACH214</f>
        <v>0</v>
      </c>
      <c r="AFZ298" s="2" t="n">
        <f aca="false">$KI$4*'well profiles'!ACI214</f>
        <v>0</v>
      </c>
      <c r="AGA298" s="2" t="n">
        <f aca="false">$KI$4*'well profiles'!ACJ214</f>
        <v>0</v>
      </c>
      <c r="AGB298" s="2" t="n">
        <f aca="false">$KI$4*'well profiles'!ACK214</f>
        <v>0</v>
      </c>
      <c r="AGC298" s="2" t="n">
        <f aca="false">$KI$4*'well profiles'!ACL214</f>
        <v>0</v>
      </c>
      <c r="AGD298" s="2" t="n">
        <f aca="false">$KI$4*'well profiles'!ACM214</f>
        <v>0</v>
      </c>
      <c r="AGE298" s="2" t="n">
        <f aca="false">$KI$4*'well profiles'!ACN214</f>
        <v>0</v>
      </c>
      <c r="AGF298" s="2" t="n">
        <f aca="false">$KI$4*'well profiles'!ACO214</f>
        <v>0</v>
      </c>
      <c r="AGG298" s="2" t="n">
        <f aca="false">$KI$4*'well profiles'!ACP214</f>
        <v>0</v>
      </c>
      <c r="AGH298" s="2" t="n">
        <f aca="false">$KI$4*'well profiles'!ACQ214</f>
        <v>0</v>
      </c>
      <c r="AGI298" s="2" t="n">
        <f aca="false">$KI$4*'well profiles'!ACR214</f>
        <v>0</v>
      </c>
      <c r="AGJ298" s="2" t="n">
        <f aca="false">$KI$4*'well profiles'!ACS214</f>
        <v>0</v>
      </c>
      <c r="AGK298" s="2" t="n">
        <f aca="false">$KI$4*'well profiles'!ACT214</f>
        <v>0</v>
      </c>
      <c r="AGL298" s="2" t="n">
        <f aca="false">$KI$4*'well profiles'!ACU214</f>
        <v>0</v>
      </c>
      <c r="AGM298" s="2" t="n">
        <f aca="false">$KI$4*'well profiles'!ACV214</f>
        <v>0</v>
      </c>
      <c r="AGN298" s="2" t="n">
        <f aca="false">$KI$4*'well profiles'!ACW214</f>
        <v>0</v>
      </c>
      <c r="AGO298" s="2" t="n">
        <f aca="false">$KI$4*'well profiles'!ACX214</f>
        <v>0</v>
      </c>
      <c r="AGP298" s="2" t="n">
        <f aca="false">$KI$4*'well profiles'!ACY214</f>
        <v>0</v>
      </c>
      <c r="AGQ298" s="2" t="n">
        <f aca="false">$KI$4*'well profiles'!ACZ214</f>
        <v>0</v>
      </c>
      <c r="AGR298" s="2" t="n">
        <f aca="false">$KI$4*'well profiles'!ADA214</f>
        <v>0</v>
      </c>
      <c r="AGS298" s="2" t="n">
        <f aca="false">$KI$4*'well profiles'!ADB214</f>
        <v>0</v>
      </c>
      <c r="AGT298" s="2" t="n">
        <f aca="false">$KI$4*'well profiles'!ADC214</f>
        <v>0</v>
      </c>
      <c r="AGU298" s="2" t="n">
        <f aca="false">$KI$4*'well profiles'!ADD214</f>
        <v>0</v>
      </c>
      <c r="AGV298" s="2" t="n">
        <f aca="false">$KI$4*'well profiles'!ADE214</f>
        <v>0</v>
      </c>
      <c r="AGW298" s="2" t="n">
        <f aca="false">$KI$4*'well profiles'!ADF214</f>
        <v>0</v>
      </c>
      <c r="AGX298" s="2" t="n">
        <f aca="false">$KI$4*'well profiles'!ADG214</f>
        <v>0</v>
      </c>
      <c r="AGY298" s="2" t="n">
        <f aca="false">$KI$4*'well profiles'!ADH214</f>
        <v>0</v>
      </c>
      <c r="AGZ298" s="2" t="n">
        <f aca="false">$KI$4*'well profiles'!ADI214</f>
        <v>0</v>
      </c>
      <c r="AHA298" s="2" t="n">
        <f aca="false">$KI$4*'well profiles'!ADJ214</f>
        <v>0</v>
      </c>
      <c r="AHB298" s="2" t="n">
        <f aca="false">$KI$4*'well profiles'!ADK214</f>
        <v>0</v>
      </c>
      <c r="AHC298" s="2" t="n">
        <f aca="false">$KI$4*'well profiles'!ADL214</f>
        <v>0</v>
      </c>
      <c r="AHD298" s="2" t="n">
        <f aca="false">$KI$4*'well profiles'!ADM214</f>
        <v>0</v>
      </c>
      <c r="AHE298" s="2" t="n">
        <f aca="false">$KI$4*'well profiles'!ADN214</f>
        <v>0</v>
      </c>
      <c r="AHF298" s="2" t="n">
        <f aca="false">$KI$4*'well profiles'!ADO214</f>
        <v>0</v>
      </c>
      <c r="AHG298" s="2" t="n">
        <f aca="false">$KI$4*'well profiles'!ADP214</f>
        <v>0</v>
      </c>
      <c r="AHH298" s="2" t="n">
        <f aca="false">$KI$4*'well profiles'!ADQ214</f>
        <v>0</v>
      </c>
      <c r="AHI298" s="2" t="n">
        <f aca="false">$KI$4*'well profiles'!ADR214</f>
        <v>0</v>
      </c>
      <c r="AHJ298" s="2" t="n">
        <f aca="false">$KI$4*'well profiles'!ADS214</f>
        <v>0</v>
      </c>
      <c r="AHK298" s="2" t="n">
        <f aca="false">$KI$4*'well profiles'!ADT214</f>
        <v>0</v>
      </c>
      <c r="AHL298" s="2" t="n">
        <f aca="false">$KI$4*'well profiles'!ADU214</f>
        <v>0</v>
      </c>
      <c r="AHM298" s="2"/>
      <c r="AHN298" s="2"/>
      <c r="AHO298" s="2"/>
      <c r="AHP298" s="2"/>
      <c r="AHQ298" s="2"/>
      <c r="AHR298" s="2"/>
      <c r="AHS298" s="2"/>
      <c r="AHT298" s="2"/>
      <c r="AHU298" s="2"/>
      <c r="AHV298" s="2"/>
      <c r="AHW298" s="2"/>
      <c r="AHX298" s="2"/>
      <c r="AHY298" s="2"/>
      <c r="AHZ298" s="2"/>
      <c r="AIA298" s="2"/>
      <c r="AIB298" s="2"/>
      <c r="AIC298" s="2"/>
      <c r="AID298" s="2"/>
      <c r="AIE298" s="2"/>
      <c r="AIF298" s="2"/>
      <c r="AIG298" s="2"/>
      <c r="AIH298" s="2"/>
      <c r="AII298" s="2"/>
      <c r="AIJ298" s="2"/>
      <c r="AIK298" s="2"/>
      <c r="AIL298" s="2"/>
      <c r="AIM298" s="2"/>
      <c r="AIN298" s="2"/>
      <c r="AIO298" s="2"/>
      <c r="AIP298" s="2"/>
      <c r="AIQ298" s="2"/>
      <c r="AIR298" s="2"/>
      <c r="AIS298" s="2"/>
      <c r="AIT298" s="2"/>
      <c r="AIU298" s="2"/>
      <c r="AIV298" s="2"/>
      <c r="AIW298" s="2"/>
      <c r="AIX298" s="2"/>
      <c r="AIY298" s="2"/>
      <c r="AIZ298" s="2"/>
      <c r="AJA298" s="2"/>
      <c r="AJB298" s="2"/>
      <c r="AJC298" s="2"/>
      <c r="AJD298" s="2"/>
      <c r="AJE298" s="2"/>
      <c r="AJF298" s="2"/>
      <c r="AJG298" s="2"/>
      <c r="AJH298" s="2"/>
      <c r="AJI298" s="2"/>
      <c r="AJJ298" s="2"/>
      <c r="AJK298" s="2"/>
      <c r="AJL298" s="2"/>
      <c r="AJM298" s="2"/>
      <c r="AJN298" s="2"/>
      <c r="AJO298" s="2"/>
      <c r="AJP298" s="2"/>
      <c r="AJQ298" s="2"/>
      <c r="AJR298" s="2"/>
      <c r="AJS298" s="2"/>
      <c r="AJT298" s="2"/>
      <c r="AJU298" s="2"/>
      <c r="AJV298" s="2"/>
      <c r="AJW298" s="2"/>
      <c r="AJX298" s="2"/>
      <c r="AJY298" s="2"/>
      <c r="AJZ298" s="2"/>
      <c r="AKA298" s="2"/>
      <c r="AKB298" s="2"/>
      <c r="AKC298" s="2"/>
      <c r="AKD298" s="2"/>
      <c r="AKE298" s="2"/>
      <c r="AKF298" s="2"/>
      <c r="AKG298" s="2"/>
      <c r="AKH298" s="2"/>
      <c r="AKI298" s="2"/>
      <c r="AKJ298" s="2"/>
      <c r="AKK298" s="2"/>
      <c r="AKL298" s="2"/>
      <c r="AKM298" s="2"/>
      <c r="AKN298" s="2"/>
      <c r="AKO298" s="2"/>
      <c r="AKP298" s="2"/>
      <c r="AKQ298" s="2"/>
      <c r="AKR298" s="2"/>
      <c r="AKS298" s="2"/>
      <c r="AKT298" s="2"/>
      <c r="AKU298" s="2"/>
      <c r="AKV298" s="2"/>
      <c r="AKW298" s="2"/>
      <c r="AKX298" s="2"/>
      <c r="AKY298" s="2"/>
      <c r="AKZ298" s="2"/>
      <c r="ALA298" s="2"/>
      <c r="ALB298" s="2"/>
      <c r="ALC298" s="2"/>
      <c r="ALD298" s="2"/>
      <c r="ALE298" s="2"/>
      <c r="ALF298" s="2"/>
      <c r="ALG298" s="2"/>
      <c r="ALH298" s="2"/>
      <c r="ALI298" s="2"/>
      <c r="ALJ298" s="2"/>
      <c r="ALK298" s="2"/>
      <c r="ALL298" s="2"/>
      <c r="ALM298" s="2"/>
      <c r="ALN298" s="2"/>
      <c r="ALO298" s="2"/>
      <c r="ALP298" s="2"/>
      <c r="ALQ298" s="2"/>
      <c r="ALR298" s="2"/>
      <c r="ALS298" s="2"/>
      <c r="ALT298" s="2"/>
      <c r="ALU298" s="2"/>
      <c r="ALV298" s="2"/>
      <c r="ALW298" s="2"/>
      <c r="ALX298" s="2"/>
      <c r="ALY298" s="2"/>
      <c r="ALZ298" s="2"/>
      <c r="AMA298" s="2"/>
      <c r="AMB298" s="2"/>
      <c r="AMC298" s="2"/>
      <c r="AMD298" s="2"/>
      <c r="AME298" s="2"/>
      <c r="AMF298" s="2"/>
      <c r="AMG298" s="2"/>
      <c r="AMH298" s="2"/>
    </row>
    <row r="299" customFormat="false" ht="13.8" hidden="false" customHeight="false" outlineLevel="0" collapsed="false">
      <c r="A299" s="5" t="n">
        <f aca="false">A298+365.25/12</f>
        <v>53524.625</v>
      </c>
      <c r="KJ299" s="2" t="n">
        <f aca="false">$KJ$4*'well profiles'!GS215</f>
        <v>0</v>
      </c>
      <c r="KK299" s="2" t="n">
        <f aca="false">$KJ$4*'well profiles'!GT215</f>
        <v>0</v>
      </c>
      <c r="KL299" s="2" t="n">
        <f aca="false">$KJ$4*'well profiles'!GU215</f>
        <v>0</v>
      </c>
      <c r="KM299" s="2" t="n">
        <f aca="false">$KJ$4*'well profiles'!GV215</f>
        <v>0</v>
      </c>
      <c r="KN299" s="2" t="n">
        <f aca="false">$KJ$4*'well profiles'!GW215</f>
        <v>0</v>
      </c>
      <c r="KO299" s="2" t="n">
        <f aca="false">$KJ$4*'well profiles'!GX215</f>
        <v>0</v>
      </c>
      <c r="KP299" s="2" t="n">
        <f aca="false">$KJ$4*'well profiles'!GY215</f>
        <v>0</v>
      </c>
      <c r="KQ299" s="2" t="n">
        <f aca="false">$KJ$4*'well profiles'!GZ215</f>
        <v>0</v>
      </c>
      <c r="KR299" s="2" t="n">
        <f aca="false">$KJ$4*'well profiles'!HA215</f>
        <v>0</v>
      </c>
      <c r="KS299" s="2" t="n">
        <f aca="false">$KJ$4*'well profiles'!HB215</f>
        <v>0</v>
      </c>
      <c r="KT299" s="2" t="n">
        <f aca="false">$KJ$4*'well profiles'!HC215</f>
        <v>0</v>
      </c>
      <c r="KU299" s="2" t="n">
        <f aca="false">$KJ$4*'well profiles'!HD215</f>
        <v>0</v>
      </c>
      <c r="KV299" s="2" t="n">
        <f aca="false">$KJ$4*'well profiles'!HE215</f>
        <v>0</v>
      </c>
      <c r="KW299" s="2" t="n">
        <f aca="false">$KJ$4*'well profiles'!HF215</f>
        <v>0</v>
      </c>
      <c r="KX299" s="2" t="n">
        <f aca="false">$KJ$4*'well profiles'!HG215</f>
        <v>0</v>
      </c>
      <c r="KY299" s="2" t="n">
        <f aca="false">$KJ$4*'well profiles'!HH215</f>
        <v>0</v>
      </c>
      <c r="KZ299" s="2" t="n">
        <f aca="false">$KJ$4*'well profiles'!HI215</f>
        <v>0</v>
      </c>
      <c r="LA299" s="2" t="n">
        <f aca="false">$KJ$4*'well profiles'!HJ215</f>
        <v>0</v>
      </c>
      <c r="LB299" s="2" t="n">
        <f aca="false">$KJ$4*'well profiles'!HK215</f>
        <v>0</v>
      </c>
      <c r="LC299" s="2" t="n">
        <f aca="false">$KJ$4*'well profiles'!HL215</f>
        <v>0</v>
      </c>
      <c r="LD299" s="2" t="n">
        <f aca="false">$KJ$4*'well profiles'!HM215</f>
        <v>0</v>
      </c>
      <c r="LE299" s="2" t="n">
        <f aca="false">$KJ$4*'well profiles'!HN215</f>
        <v>0</v>
      </c>
      <c r="LF299" s="2" t="n">
        <f aca="false">$KJ$4*'well profiles'!HO215</f>
        <v>0</v>
      </c>
      <c r="LG299" s="2" t="n">
        <f aca="false">$KJ$4*'well profiles'!HP215</f>
        <v>0</v>
      </c>
      <c r="LH299" s="2" t="n">
        <f aca="false">$KJ$4*'well profiles'!HQ215</f>
        <v>0</v>
      </c>
      <c r="LI299" s="2" t="n">
        <f aca="false">$KJ$4*'well profiles'!HR215</f>
        <v>0</v>
      </c>
      <c r="LJ299" s="2" t="n">
        <f aca="false">$KJ$4*'well profiles'!HS215</f>
        <v>0</v>
      </c>
      <c r="LK299" s="2" t="n">
        <f aca="false">$KJ$4*'well profiles'!HT215</f>
        <v>0</v>
      </c>
      <c r="LL299" s="2" t="n">
        <f aca="false">$KJ$4*'well profiles'!HU215</f>
        <v>0</v>
      </c>
      <c r="LM299" s="2" t="n">
        <f aca="false">$KJ$4*'well profiles'!HV215</f>
        <v>0</v>
      </c>
      <c r="LN299" s="2" t="n">
        <f aca="false">$KJ$4*'well profiles'!HW215</f>
        <v>0</v>
      </c>
      <c r="LO299" s="2" t="n">
        <f aca="false">$KJ$4*'well profiles'!HX215</f>
        <v>0</v>
      </c>
      <c r="LP299" s="2" t="n">
        <f aca="false">$KJ$4*'well profiles'!HY215</f>
        <v>0</v>
      </c>
      <c r="LQ299" s="2" t="n">
        <f aca="false">$KJ$4*'well profiles'!HZ215</f>
        <v>0</v>
      </c>
      <c r="LR299" s="2" t="n">
        <f aca="false">$KJ$4*'well profiles'!IA215</f>
        <v>0</v>
      </c>
      <c r="LS299" s="2" t="n">
        <f aca="false">$KJ$4*'well profiles'!IB215</f>
        <v>0</v>
      </c>
      <c r="LT299" s="2" t="n">
        <f aca="false">$KJ$4*'well profiles'!IC215</f>
        <v>0</v>
      </c>
      <c r="LU299" s="2" t="n">
        <f aca="false">$KJ$4*'well profiles'!ID215</f>
        <v>0</v>
      </c>
      <c r="LV299" s="2" t="n">
        <f aca="false">$KJ$4*'well profiles'!IE215</f>
        <v>0</v>
      </c>
      <c r="LW299" s="2" t="n">
        <f aca="false">$KJ$4*'well profiles'!IF215</f>
        <v>0</v>
      </c>
      <c r="LX299" s="2" t="n">
        <f aca="false">$KJ$4*'well profiles'!IG215</f>
        <v>0</v>
      </c>
      <c r="LY299" s="2" t="n">
        <f aca="false">$KJ$4*'well profiles'!IH215</f>
        <v>0</v>
      </c>
      <c r="LZ299" s="2" t="n">
        <f aca="false">$KJ$4*'well profiles'!II215</f>
        <v>0</v>
      </c>
      <c r="MA299" s="2" t="n">
        <f aca="false">$KJ$4*'well profiles'!IJ215</f>
        <v>0</v>
      </c>
      <c r="MB299" s="2" t="n">
        <f aca="false">$KJ$4*'well profiles'!IK215</f>
        <v>0</v>
      </c>
      <c r="MC299" s="2" t="n">
        <f aca="false">$KJ$4*'well profiles'!IL215</f>
        <v>0</v>
      </c>
      <c r="MD299" s="2" t="n">
        <f aca="false">$KJ$4*'well profiles'!IM215</f>
        <v>0</v>
      </c>
      <c r="ME299" s="2" t="n">
        <f aca="false">$KJ$4*'well profiles'!IN215</f>
        <v>0</v>
      </c>
      <c r="MF299" s="2" t="n">
        <f aca="false">$KJ$4*'well profiles'!IO215</f>
        <v>0</v>
      </c>
      <c r="MG299" s="2" t="n">
        <f aca="false">$KJ$4*'well profiles'!IP215</f>
        <v>0</v>
      </c>
      <c r="MH299" s="2" t="n">
        <f aca="false">$KJ$4*'well profiles'!IQ215</f>
        <v>0</v>
      </c>
      <c r="MI299" s="2" t="n">
        <f aca="false">$KJ$4*'well profiles'!IR215</f>
        <v>0</v>
      </c>
      <c r="MJ299" s="2" t="n">
        <f aca="false">$KJ$4*'well profiles'!IS215</f>
        <v>0</v>
      </c>
      <c r="MK299" s="2" t="n">
        <f aca="false">$KJ$4*'well profiles'!IT215</f>
        <v>0</v>
      </c>
      <c r="ML299" s="2" t="n">
        <f aca="false">$KJ$4*'well profiles'!IU215</f>
        <v>0</v>
      </c>
      <c r="MM299" s="2" t="n">
        <f aca="false">$KJ$4*'well profiles'!IV215</f>
        <v>0</v>
      </c>
      <c r="MN299" s="2" t="n">
        <f aca="false">$KJ$4*'well profiles'!IW215</f>
        <v>0</v>
      </c>
      <c r="MO299" s="2" t="n">
        <f aca="false">$KJ$4*'well profiles'!IX215</f>
        <v>0</v>
      </c>
      <c r="MP299" s="2" t="n">
        <f aca="false">$KJ$4*'well profiles'!IY215</f>
        <v>0</v>
      </c>
      <c r="MQ299" s="2" t="n">
        <f aca="false">$KJ$4*'well profiles'!IZ215</f>
        <v>0</v>
      </c>
      <c r="MR299" s="2" t="n">
        <f aca="false">$KJ$4*'well profiles'!JA215</f>
        <v>0</v>
      </c>
      <c r="MS299" s="2" t="n">
        <f aca="false">$KJ$4*'well profiles'!JB215</f>
        <v>0</v>
      </c>
      <c r="MT299" s="2" t="n">
        <f aca="false">$KJ$4*'well profiles'!JC215</f>
        <v>0</v>
      </c>
      <c r="MU299" s="2" t="n">
        <f aca="false">$KJ$4*'well profiles'!JD215</f>
        <v>0</v>
      </c>
      <c r="MV299" s="2" t="n">
        <f aca="false">$KJ$4*'well profiles'!JE215</f>
        <v>0</v>
      </c>
      <c r="MW299" s="2" t="n">
        <f aca="false">$KJ$4*'well profiles'!JF215</f>
        <v>0</v>
      </c>
      <c r="MX299" s="2" t="n">
        <f aca="false">$KJ$4*'well profiles'!JG215</f>
        <v>0</v>
      </c>
      <c r="MY299" s="2" t="n">
        <f aca="false">$KJ$4*'well profiles'!JH215</f>
        <v>0</v>
      </c>
      <c r="MZ299" s="2" t="n">
        <f aca="false">$KJ$4*'well profiles'!JI215</f>
        <v>0</v>
      </c>
      <c r="NA299" s="2" t="n">
        <f aca="false">$KJ$4*'well profiles'!JJ215</f>
        <v>0</v>
      </c>
      <c r="NB299" s="2" t="n">
        <f aca="false">$KJ$4*'well profiles'!JK215</f>
        <v>0</v>
      </c>
      <c r="NC299" s="2" t="n">
        <f aca="false">$KJ$4*'well profiles'!JL215</f>
        <v>0</v>
      </c>
      <c r="ND299" s="2" t="n">
        <f aca="false">$KJ$4*'well profiles'!JM215</f>
        <v>0</v>
      </c>
      <c r="NE299" s="2" t="n">
        <f aca="false">$KJ$4*'well profiles'!JN215</f>
        <v>0</v>
      </c>
      <c r="NF299" s="2" t="n">
        <f aca="false">$KJ$4*'well profiles'!JO215</f>
        <v>0</v>
      </c>
      <c r="NG299" s="2" t="n">
        <f aca="false">$KJ$4*'well profiles'!JP215</f>
        <v>0</v>
      </c>
      <c r="NH299" s="2" t="n">
        <f aca="false">$KJ$4*'well profiles'!JQ215</f>
        <v>0</v>
      </c>
      <c r="NI299" s="2" t="n">
        <f aca="false">$KJ$4*'well profiles'!JR215</f>
        <v>0</v>
      </c>
      <c r="NJ299" s="2" t="n">
        <f aca="false">$KJ$4*'well profiles'!JS215</f>
        <v>0</v>
      </c>
      <c r="NK299" s="2" t="n">
        <f aca="false">$KJ$4*'well profiles'!JT215</f>
        <v>0</v>
      </c>
      <c r="NL299" s="2" t="n">
        <f aca="false">$KJ$4*'well profiles'!JU215</f>
        <v>0</v>
      </c>
      <c r="NM299" s="2" t="n">
        <f aca="false">$KJ$4*'well profiles'!JV215</f>
        <v>0</v>
      </c>
      <c r="NN299" s="2" t="n">
        <f aca="false">$KJ$4*'well profiles'!JW215</f>
        <v>0</v>
      </c>
      <c r="NO299" s="2" t="n">
        <f aca="false">$KJ$4*'well profiles'!JX215</f>
        <v>0</v>
      </c>
      <c r="NP299" s="2" t="n">
        <f aca="false">$KJ$4*'well profiles'!JY215</f>
        <v>0</v>
      </c>
      <c r="NQ299" s="2" t="n">
        <f aca="false">$KJ$4*'well profiles'!JZ215</f>
        <v>0</v>
      </c>
      <c r="NR299" s="2" t="n">
        <f aca="false">$KJ$4*'well profiles'!KA215</f>
        <v>0</v>
      </c>
      <c r="NS299" s="2" t="n">
        <f aca="false">$KJ$4*'well profiles'!KB215</f>
        <v>0</v>
      </c>
      <c r="NT299" s="2" t="n">
        <f aca="false">$KJ$4*'well profiles'!KC215</f>
        <v>0</v>
      </c>
      <c r="NU299" s="2" t="n">
        <f aca="false">$KJ$4*'well profiles'!KD215</f>
        <v>0</v>
      </c>
      <c r="NV299" s="2" t="n">
        <f aca="false">$KJ$4*'well profiles'!KE215</f>
        <v>0</v>
      </c>
      <c r="NW299" s="2" t="n">
        <f aca="false">$KJ$4*'well profiles'!KF215</f>
        <v>0</v>
      </c>
      <c r="NX299" s="2" t="n">
        <f aca="false">$KJ$4*'well profiles'!KG215</f>
        <v>0</v>
      </c>
      <c r="NY299" s="2" t="n">
        <f aca="false">$KJ$4*'well profiles'!KH215</f>
        <v>0</v>
      </c>
      <c r="NZ299" s="2" t="n">
        <f aca="false">$KJ$4*'well profiles'!KI215</f>
        <v>0</v>
      </c>
      <c r="OA299" s="2" t="n">
        <f aca="false">$KJ$4*'well profiles'!KJ215</f>
        <v>0</v>
      </c>
      <c r="OB299" s="2" t="n">
        <f aca="false">$KJ$4*'well profiles'!KK215</f>
        <v>0</v>
      </c>
      <c r="OC299" s="2" t="n">
        <f aca="false">$KJ$4*'well profiles'!KL215</f>
        <v>0</v>
      </c>
      <c r="OD299" s="2" t="n">
        <f aca="false">$KJ$4*'well profiles'!KM215</f>
        <v>0</v>
      </c>
      <c r="OE299" s="2" t="n">
        <f aca="false">$KJ$4*'well profiles'!KN215</f>
        <v>0</v>
      </c>
      <c r="OF299" s="2" t="n">
        <f aca="false">$KJ$4*'well profiles'!KO215</f>
        <v>0</v>
      </c>
      <c r="OG299" s="2" t="n">
        <f aca="false">$KJ$4*'well profiles'!KP215</f>
        <v>0</v>
      </c>
      <c r="OH299" s="2" t="n">
        <f aca="false">$KJ$4*'well profiles'!KQ215</f>
        <v>0</v>
      </c>
      <c r="OI299" s="2" t="n">
        <f aca="false">$KJ$4*'well profiles'!KR215</f>
        <v>0</v>
      </c>
      <c r="OJ299" s="2" t="n">
        <f aca="false">$KJ$4*'well profiles'!KS215</f>
        <v>0</v>
      </c>
      <c r="OK299" s="2" t="n">
        <f aca="false">$KJ$4*'well profiles'!KT215</f>
        <v>0</v>
      </c>
      <c r="OL299" s="2" t="n">
        <f aca="false">$KJ$4*'well profiles'!KU215</f>
        <v>0</v>
      </c>
      <c r="OM299" s="2" t="n">
        <f aca="false">$KJ$4*'well profiles'!KV215</f>
        <v>0</v>
      </c>
      <c r="ON299" s="2" t="n">
        <f aca="false">$KJ$4*'well profiles'!KW215</f>
        <v>0</v>
      </c>
      <c r="OO299" s="2" t="n">
        <f aca="false">$KJ$4*'well profiles'!KX215</f>
        <v>0</v>
      </c>
      <c r="OP299" s="2" t="n">
        <f aca="false">$KJ$4*'well profiles'!KY215</f>
        <v>0</v>
      </c>
      <c r="OQ299" s="2" t="n">
        <f aca="false">$KJ$4*'well profiles'!KZ215</f>
        <v>0</v>
      </c>
      <c r="OR299" s="2" t="n">
        <f aca="false">$KJ$4*'well profiles'!LA215</f>
        <v>0</v>
      </c>
      <c r="OS299" s="2" t="n">
        <f aca="false">$KJ$4*'well profiles'!LB215</f>
        <v>0</v>
      </c>
      <c r="OT299" s="2" t="n">
        <f aca="false">$KJ$4*'well profiles'!LC215</f>
        <v>0</v>
      </c>
      <c r="OU299" s="2" t="n">
        <f aca="false">$KJ$4*'well profiles'!LD215</f>
        <v>0</v>
      </c>
      <c r="OV299" s="2" t="n">
        <f aca="false">$KJ$4*'well profiles'!LE215</f>
        <v>0</v>
      </c>
      <c r="OW299" s="2" t="n">
        <f aca="false">$KJ$4*'well profiles'!LF215</f>
        <v>0</v>
      </c>
      <c r="OX299" s="2" t="n">
        <f aca="false">$KJ$4*'well profiles'!LG215</f>
        <v>0</v>
      </c>
      <c r="OY299" s="2" t="n">
        <f aca="false">$KJ$4*'well profiles'!LH215</f>
        <v>0</v>
      </c>
      <c r="OZ299" s="2" t="n">
        <f aca="false">$KJ$4*'well profiles'!LI215</f>
        <v>0</v>
      </c>
      <c r="PA299" s="2" t="n">
        <f aca="false">$KJ$4*'well profiles'!LJ215</f>
        <v>0</v>
      </c>
      <c r="PB299" s="2" t="n">
        <f aca="false">$KJ$4*'well profiles'!LK215</f>
        <v>0</v>
      </c>
      <c r="PC299" s="2" t="n">
        <f aca="false">$KJ$4*'well profiles'!LL215</f>
        <v>0</v>
      </c>
      <c r="PD299" s="2" t="n">
        <f aca="false">$KJ$4*'well profiles'!LM215</f>
        <v>0</v>
      </c>
      <c r="PE299" s="2" t="n">
        <f aca="false">$KJ$4*'well profiles'!LN215</f>
        <v>0</v>
      </c>
      <c r="PF299" s="2" t="n">
        <f aca="false">$KJ$4*'well profiles'!LO215</f>
        <v>0</v>
      </c>
      <c r="PG299" s="2" t="n">
        <f aca="false">$KJ$4*'well profiles'!LP215</f>
        <v>0</v>
      </c>
      <c r="PH299" s="2" t="n">
        <f aca="false">$KJ$4*'well profiles'!LQ215</f>
        <v>0</v>
      </c>
      <c r="PI299" s="2" t="n">
        <f aca="false">$KJ$4*'well profiles'!LR215</f>
        <v>0</v>
      </c>
      <c r="PJ299" s="2" t="n">
        <f aca="false">$KJ$4*'well profiles'!LS215</f>
        <v>0</v>
      </c>
      <c r="PK299" s="2" t="n">
        <f aca="false">$KJ$4*'well profiles'!LT215</f>
        <v>0</v>
      </c>
      <c r="PL299" s="2" t="n">
        <f aca="false">$KJ$4*'well profiles'!LU215</f>
        <v>0</v>
      </c>
      <c r="PM299" s="2" t="n">
        <f aca="false">$KJ$4*'well profiles'!LV215</f>
        <v>0</v>
      </c>
      <c r="PN299" s="2" t="n">
        <f aca="false">$KJ$4*'well profiles'!LW215</f>
        <v>0</v>
      </c>
      <c r="PO299" s="2" t="n">
        <f aca="false">$KJ$4*'well profiles'!LX215</f>
        <v>0</v>
      </c>
      <c r="PP299" s="2" t="n">
        <f aca="false">$KJ$4*'well profiles'!LY215</f>
        <v>0</v>
      </c>
      <c r="PQ299" s="2" t="n">
        <f aca="false">$KJ$4*'well profiles'!LZ215</f>
        <v>0</v>
      </c>
      <c r="PR299" s="2" t="n">
        <f aca="false">$KJ$4*'well profiles'!MA215</f>
        <v>0</v>
      </c>
      <c r="PS299" s="2" t="n">
        <f aca="false">$KJ$4*'well profiles'!MB215</f>
        <v>0</v>
      </c>
      <c r="PT299" s="2" t="n">
        <f aca="false">$KJ$4*'well profiles'!MC215</f>
        <v>0</v>
      </c>
      <c r="PU299" s="2" t="n">
        <f aca="false">$KJ$4*'well profiles'!MD215</f>
        <v>0</v>
      </c>
      <c r="PV299" s="2" t="n">
        <f aca="false">$KJ$4*'well profiles'!ME215</f>
        <v>0</v>
      </c>
      <c r="PW299" s="2" t="n">
        <f aca="false">$KJ$4*'well profiles'!MF215</f>
        <v>0</v>
      </c>
      <c r="PX299" s="2" t="n">
        <f aca="false">$KJ$4*'well profiles'!MG215</f>
        <v>0</v>
      </c>
      <c r="PY299" s="2" t="n">
        <f aca="false">$KJ$4*'well profiles'!MH215</f>
        <v>0</v>
      </c>
      <c r="PZ299" s="2" t="n">
        <f aca="false">$KJ$4*'well profiles'!MI215</f>
        <v>0</v>
      </c>
      <c r="QA299" s="2" t="n">
        <f aca="false">$KJ$4*'well profiles'!MJ215</f>
        <v>0</v>
      </c>
      <c r="QB299" s="2" t="n">
        <f aca="false">$KJ$4*'well profiles'!MK215</f>
        <v>0</v>
      </c>
      <c r="QC299" s="2" t="n">
        <f aca="false">$KJ$4*'well profiles'!ML215</f>
        <v>0</v>
      </c>
      <c r="QD299" s="2" t="n">
        <f aca="false">$KJ$4*'well profiles'!MM215</f>
        <v>0</v>
      </c>
      <c r="QE299" s="2" t="n">
        <f aca="false">$KJ$4*'well profiles'!MN215</f>
        <v>0</v>
      </c>
      <c r="QF299" s="2" t="n">
        <f aca="false">$KJ$4*'well profiles'!MO215</f>
        <v>0</v>
      </c>
      <c r="QG299" s="2" t="n">
        <f aca="false">$KJ$4*'well profiles'!MP215</f>
        <v>0</v>
      </c>
      <c r="QH299" s="2" t="n">
        <f aca="false">$KJ$4*'well profiles'!MQ215</f>
        <v>0</v>
      </c>
      <c r="QI299" s="2" t="n">
        <f aca="false">$KJ$4*'well profiles'!MR215</f>
        <v>0</v>
      </c>
      <c r="QJ299" s="2" t="n">
        <f aca="false">$KJ$4*'well profiles'!MS215</f>
        <v>0</v>
      </c>
      <c r="QK299" s="2" t="n">
        <f aca="false">$KJ$4*'well profiles'!MT215</f>
        <v>0</v>
      </c>
      <c r="QL299" s="2" t="n">
        <f aca="false">$KJ$4*'well profiles'!MU215</f>
        <v>0</v>
      </c>
      <c r="QM299" s="2" t="n">
        <f aca="false">$KJ$4*'well profiles'!MV215</f>
        <v>0</v>
      </c>
      <c r="QN299" s="2" t="n">
        <f aca="false">$KJ$4*'well profiles'!MW215</f>
        <v>0</v>
      </c>
      <c r="QO299" s="2" t="n">
        <f aca="false">$KJ$4*'well profiles'!MX215</f>
        <v>0</v>
      </c>
      <c r="QP299" s="2" t="n">
        <f aca="false">$KJ$4*'well profiles'!MY215</f>
        <v>0</v>
      </c>
      <c r="QQ299" s="2" t="n">
        <f aca="false">$KJ$4*'well profiles'!MZ215</f>
        <v>0</v>
      </c>
      <c r="QR299" s="2" t="n">
        <f aca="false">$KJ$4*'well profiles'!NA215</f>
        <v>0</v>
      </c>
      <c r="QS299" s="2" t="n">
        <f aca="false">$KJ$4*'well profiles'!NB215</f>
        <v>0</v>
      </c>
      <c r="QT299" s="2" t="n">
        <f aca="false">$KJ$4*'well profiles'!NC215</f>
        <v>0</v>
      </c>
      <c r="QU299" s="2" t="n">
        <f aca="false">$KJ$4*'well profiles'!ND215</f>
        <v>0</v>
      </c>
      <c r="QV299" s="2" t="n">
        <f aca="false">$KJ$4*'well profiles'!NE215</f>
        <v>0</v>
      </c>
      <c r="QW299" s="2" t="n">
        <f aca="false">$KJ$4*'well profiles'!NF215</f>
        <v>0</v>
      </c>
      <c r="QX299" s="2" t="n">
        <f aca="false">$KJ$4*'well profiles'!NG215</f>
        <v>0</v>
      </c>
      <c r="QY299" s="2" t="n">
        <f aca="false">$KJ$4*'well profiles'!NH215</f>
        <v>0</v>
      </c>
      <c r="QZ299" s="2" t="n">
        <f aca="false">$KJ$4*'well profiles'!NI215</f>
        <v>0</v>
      </c>
      <c r="RA299" s="2" t="n">
        <f aca="false">$KJ$4*'well profiles'!NJ215</f>
        <v>0</v>
      </c>
      <c r="RB299" s="2" t="n">
        <f aca="false">$KJ$4*'well profiles'!NK215</f>
        <v>0</v>
      </c>
      <c r="RC299" s="2" t="n">
        <f aca="false">$KJ$4*'well profiles'!NL215</f>
        <v>0</v>
      </c>
      <c r="RD299" s="2" t="n">
        <f aca="false">$KJ$4*'well profiles'!NM215</f>
        <v>0</v>
      </c>
      <c r="RE299" s="2" t="n">
        <f aca="false">$KJ$4*'well profiles'!NN215</f>
        <v>0</v>
      </c>
      <c r="RF299" s="2" t="n">
        <f aca="false">$KJ$4*'well profiles'!NO215</f>
        <v>0</v>
      </c>
      <c r="RG299" s="2" t="n">
        <f aca="false">$KJ$4*'well profiles'!NP215</f>
        <v>0</v>
      </c>
      <c r="RH299" s="2" t="n">
        <f aca="false">$KJ$4*'well profiles'!NQ215</f>
        <v>0</v>
      </c>
      <c r="RI299" s="2" t="n">
        <f aca="false">$KJ$4*'well profiles'!NR215</f>
        <v>0</v>
      </c>
      <c r="RJ299" s="2" t="n">
        <f aca="false">$KJ$4*'well profiles'!NS215</f>
        <v>0</v>
      </c>
      <c r="RK299" s="2" t="n">
        <f aca="false">$KJ$4*'well profiles'!NT215</f>
        <v>0</v>
      </c>
      <c r="RL299" s="2" t="n">
        <f aca="false">$KJ$4*'well profiles'!NU215</f>
        <v>0</v>
      </c>
      <c r="RM299" s="2" t="n">
        <f aca="false">$KJ$4*'well profiles'!NV215</f>
        <v>0</v>
      </c>
      <c r="RN299" s="2" t="n">
        <f aca="false">$KJ$4*'well profiles'!NW215</f>
        <v>0</v>
      </c>
      <c r="RO299" s="2" t="n">
        <f aca="false">$KJ$4*'well profiles'!NX215</f>
        <v>0</v>
      </c>
      <c r="RP299" s="2" t="n">
        <f aca="false">$KJ$4*'well profiles'!NY215</f>
        <v>0</v>
      </c>
      <c r="RQ299" s="2" t="n">
        <f aca="false">$KJ$4*'well profiles'!NZ215</f>
        <v>0</v>
      </c>
      <c r="RR299" s="2" t="n">
        <f aca="false">$KJ$4*'well profiles'!OA215</f>
        <v>0</v>
      </c>
      <c r="RS299" s="2" t="n">
        <f aca="false">$KJ$4*'well profiles'!OB215</f>
        <v>0</v>
      </c>
      <c r="RT299" s="2" t="n">
        <f aca="false">$KJ$4*'well profiles'!OC215</f>
        <v>0</v>
      </c>
      <c r="RU299" s="2" t="n">
        <f aca="false">$KJ$4*'well profiles'!OD215</f>
        <v>0</v>
      </c>
      <c r="RV299" s="2" t="n">
        <f aca="false">$KJ$4*'well profiles'!OE215</f>
        <v>0</v>
      </c>
      <c r="RW299" s="2" t="n">
        <f aca="false">$KJ$4*'well profiles'!OF215</f>
        <v>0</v>
      </c>
      <c r="RX299" s="2" t="n">
        <f aca="false">$KJ$4*'well profiles'!OG215</f>
        <v>0</v>
      </c>
      <c r="RY299" s="2" t="n">
        <f aca="false">$KJ$4*'well profiles'!OH215</f>
        <v>0</v>
      </c>
      <c r="RZ299" s="2" t="n">
        <f aca="false">$KJ$4*'well profiles'!OI215</f>
        <v>0</v>
      </c>
      <c r="SA299" s="2" t="n">
        <f aca="false">$KJ$4*'well profiles'!OJ215</f>
        <v>0</v>
      </c>
      <c r="SB299" s="2" t="n">
        <f aca="false">$KJ$4*'well profiles'!OK215</f>
        <v>0</v>
      </c>
      <c r="SC299" s="2" t="n">
        <f aca="false">$KJ$4*'well profiles'!OL215</f>
        <v>0</v>
      </c>
      <c r="SD299" s="2" t="n">
        <f aca="false">$KJ$4*'well profiles'!OM215</f>
        <v>0</v>
      </c>
      <c r="SE299" s="2" t="n">
        <f aca="false">$KJ$4*'well profiles'!ON215</f>
        <v>0</v>
      </c>
      <c r="SF299" s="2" t="n">
        <f aca="false">$KJ$4*'well profiles'!OO215</f>
        <v>0</v>
      </c>
      <c r="SG299" s="2" t="n">
        <f aca="false">$KJ$4*'well profiles'!OP215</f>
        <v>0</v>
      </c>
      <c r="SH299" s="2" t="n">
        <f aca="false">$KJ$4*'well profiles'!OQ215</f>
        <v>0</v>
      </c>
      <c r="SI299" s="2" t="n">
        <f aca="false">$KJ$4*'well profiles'!OR215</f>
        <v>0</v>
      </c>
      <c r="SJ299" s="2" t="n">
        <f aca="false">$KJ$4*'well profiles'!OS215</f>
        <v>0</v>
      </c>
      <c r="SK299" s="2" t="n">
        <f aca="false">$KJ$4*'well profiles'!OT215</f>
        <v>0</v>
      </c>
      <c r="SL299" s="2" t="n">
        <f aca="false">$KJ$4*'well profiles'!OU215</f>
        <v>0</v>
      </c>
      <c r="SM299" s="2" t="n">
        <f aca="false">$KJ$4*'well profiles'!OV215</f>
        <v>0</v>
      </c>
      <c r="SN299" s="2" t="n">
        <f aca="false">$KJ$4*'well profiles'!OW215</f>
        <v>0</v>
      </c>
      <c r="SO299" s="2" t="n">
        <f aca="false">$KJ$4*'well profiles'!OX215</f>
        <v>0</v>
      </c>
      <c r="SP299" s="2" t="n">
        <f aca="false">$KJ$4*'well profiles'!OY215</f>
        <v>0</v>
      </c>
      <c r="SQ299" s="2" t="n">
        <f aca="false">$KJ$4*'well profiles'!OZ215</f>
        <v>0</v>
      </c>
      <c r="SR299" s="2" t="n">
        <f aca="false">$KJ$4*'well profiles'!PA215</f>
        <v>0</v>
      </c>
      <c r="SS299" s="2" t="n">
        <f aca="false">$KJ$4*'well profiles'!PB215</f>
        <v>0</v>
      </c>
      <c r="ST299" s="2" t="n">
        <f aca="false">$KJ$4*'well profiles'!PC215</f>
        <v>0</v>
      </c>
      <c r="SU299" s="2" t="n">
        <f aca="false">$KJ$4*'well profiles'!PD215</f>
        <v>0</v>
      </c>
      <c r="SV299" s="2" t="n">
        <f aca="false">$KJ$4*'well profiles'!PE215</f>
        <v>0</v>
      </c>
      <c r="SW299" s="2" t="n">
        <f aca="false">$KJ$4*'well profiles'!PF215</f>
        <v>0</v>
      </c>
      <c r="SX299" s="2" t="n">
        <f aca="false">$KJ$4*'well profiles'!PG215</f>
        <v>0</v>
      </c>
      <c r="SY299" s="2" t="n">
        <f aca="false">$KJ$4*'well profiles'!PH215</f>
        <v>0</v>
      </c>
      <c r="SZ299" s="2" t="n">
        <f aca="false">$KJ$4*'well profiles'!PI215</f>
        <v>0</v>
      </c>
      <c r="TA299" s="2" t="n">
        <f aca="false">$KJ$4*'well profiles'!PJ215</f>
        <v>0</v>
      </c>
      <c r="TB299" s="2" t="n">
        <f aca="false">$KJ$4*'well profiles'!PK215</f>
        <v>0</v>
      </c>
      <c r="TC299" s="2" t="n">
        <f aca="false">$KJ$4*'well profiles'!PL215</f>
        <v>0</v>
      </c>
      <c r="TD299" s="2" t="n">
        <f aca="false">$KJ$4*'well profiles'!PM215</f>
        <v>0</v>
      </c>
      <c r="TE299" s="2" t="n">
        <f aca="false">$KJ$4*'well profiles'!PN215</f>
        <v>0</v>
      </c>
      <c r="TF299" s="2" t="n">
        <f aca="false">$KJ$4*'well profiles'!PO215</f>
        <v>0</v>
      </c>
      <c r="TG299" s="2" t="n">
        <f aca="false">$KJ$4*'well profiles'!PP215</f>
        <v>0</v>
      </c>
      <c r="TH299" s="2" t="n">
        <f aca="false">$KJ$4*'well profiles'!PQ215</f>
        <v>0</v>
      </c>
      <c r="TI299" s="2" t="n">
        <f aca="false">$KJ$4*'well profiles'!PR215</f>
        <v>0</v>
      </c>
      <c r="TJ299" s="2" t="n">
        <f aca="false">$KJ$4*'well profiles'!PS215</f>
        <v>0</v>
      </c>
      <c r="TK299" s="2" t="n">
        <f aca="false">$KJ$4*'well profiles'!PT215</f>
        <v>0</v>
      </c>
      <c r="TL299" s="2" t="n">
        <f aca="false">$KJ$4*'well profiles'!PU215</f>
        <v>0</v>
      </c>
      <c r="TM299" s="2" t="n">
        <f aca="false">$KJ$4*'well profiles'!PV215</f>
        <v>0</v>
      </c>
      <c r="TN299" s="2" t="n">
        <f aca="false">$KJ$4*'well profiles'!PW215</f>
        <v>0</v>
      </c>
      <c r="TO299" s="2" t="n">
        <f aca="false">$KJ$4*'well profiles'!PX215</f>
        <v>0</v>
      </c>
      <c r="TP299" s="2" t="n">
        <f aca="false">$KJ$4*'well profiles'!PY215</f>
        <v>0</v>
      </c>
      <c r="TQ299" s="2" t="n">
        <f aca="false">$KJ$4*'well profiles'!PZ215</f>
        <v>0</v>
      </c>
      <c r="TR299" s="2" t="n">
        <f aca="false">$KJ$4*'well profiles'!QA215</f>
        <v>0</v>
      </c>
      <c r="TS299" s="2" t="n">
        <f aca="false">$KJ$4*'well profiles'!QB215</f>
        <v>0</v>
      </c>
      <c r="TT299" s="2" t="n">
        <f aca="false">$KJ$4*'well profiles'!QC215</f>
        <v>0</v>
      </c>
      <c r="TU299" s="2" t="n">
        <f aca="false">$KJ$4*'well profiles'!QD215</f>
        <v>0</v>
      </c>
      <c r="TV299" s="2" t="n">
        <f aca="false">$KJ$4*'well profiles'!QE215</f>
        <v>0</v>
      </c>
      <c r="TW299" s="2" t="n">
        <f aca="false">$KJ$4*'well profiles'!QF215</f>
        <v>0</v>
      </c>
      <c r="TX299" s="2" t="n">
        <f aca="false">$KJ$4*'well profiles'!QG215</f>
        <v>0</v>
      </c>
      <c r="TY299" s="2" t="n">
        <f aca="false">$KJ$4*'well profiles'!QH215</f>
        <v>0</v>
      </c>
      <c r="TZ299" s="2" t="n">
        <f aca="false">$KJ$4*'well profiles'!QI215</f>
        <v>0</v>
      </c>
      <c r="UA299" s="2" t="n">
        <f aca="false">$KJ$4*'well profiles'!QJ215</f>
        <v>0</v>
      </c>
      <c r="UB299" s="2" t="n">
        <f aca="false">$KJ$4*'well profiles'!QK215</f>
        <v>0</v>
      </c>
      <c r="UC299" s="2" t="n">
        <f aca="false">$KJ$4*'well profiles'!QL215</f>
        <v>0</v>
      </c>
      <c r="UD299" s="2" t="n">
        <f aca="false">$KJ$4*'well profiles'!QM215</f>
        <v>0</v>
      </c>
      <c r="UE299" s="2" t="n">
        <f aca="false">$KJ$4*'well profiles'!QN215</f>
        <v>0</v>
      </c>
      <c r="UF299" s="2" t="n">
        <f aca="false">$KJ$4*'well profiles'!QO215</f>
        <v>0</v>
      </c>
      <c r="UG299" s="2" t="n">
        <f aca="false">$KJ$4*'well profiles'!QP215</f>
        <v>0</v>
      </c>
      <c r="UH299" s="2" t="n">
        <f aca="false">$KJ$4*'well profiles'!QQ215</f>
        <v>0</v>
      </c>
      <c r="UI299" s="2" t="n">
        <f aca="false">$KJ$4*'well profiles'!QR215</f>
        <v>0</v>
      </c>
      <c r="UJ299" s="2" t="n">
        <f aca="false">$KJ$4*'well profiles'!QS215</f>
        <v>0</v>
      </c>
      <c r="UK299" s="2" t="n">
        <f aca="false">$KJ$4*'well profiles'!QT215</f>
        <v>0</v>
      </c>
      <c r="UL299" s="2" t="n">
        <f aca="false">$KJ$4*'well profiles'!QU215</f>
        <v>0</v>
      </c>
      <c r="UM299" s="2" t="n">
        <f aca="false">$KJ$4*'well profiles'!QV215</f>
        <v>0</v>
      </c>
      <c r="UN299" s="2" t="n">
        <f aca="false">$KJ$4*'well profiles'!QW215</f>
        <v>0</v>
      </c>
      <c r="UO299" s="2" t="n">
        <f aca="false">$KJ$4*'well profiles'!QX215</f>
        <v>0</v>
      </c>
      <c r="UP299" s="2" t="n">
        <f aca="false">$KJ$4*'well profiles'!QY215</f>
        <v>0</v>
      </c>
      <c r="UQ299" s="2" t="n">
        <f aca="false">$KJ$4*'well profiles'!QZ215</f>
        <v>0</v>
      </c>
      <c r="UR299" s="2" t="n">
        <f aca="false">$KJ$4*'well profiles'!RA215</f>
        <v>0</v>
      </c>
      <c r="US299" s="2" t="n">
        <f aca="false">$KJ$4*'well profiles'!RB215</f>
        <v>0</v>
      </c>
      <c r="UT299" s="2" t="n">
        <f aca="false">$KJ$4*'well profiles'!RC215</f>
        <v>0</v>
      </c>
      <c r="UU299" s="2" t="n">
        <f aca="false">$KJ$4*'well profiles'!RD215</f>
        <v>0</v>
      </c>
      <c r="UV299" s="2" t="n">
        <f aca="false">$KJ$4*'well profiles'!RE215</f>
        <v>0</v>
      </c>
      <c r="UW299" s="2" t="n">
        <f aca="false">$KJ$4*'well profiles'!RF215</f>
        <v>0</v>
      </c>
      <c r="UX299" s="2" t="n">
        <f aca="false">$KJ$4*'well profiles'!RG215</f>
        <v>0</v>
      </c>
      <c r="UY299" s="2" t="n">
        <f aca="false">$KJ$4*'well profiles'!RH215</f>
        <v>0</v>
      </c>
      <c r="UZ299" s="2" t="n">
        <f aca="false">$KJ$4*'well profiles'!RI215</f>
        <v>0</v>
      </c>
      <c r="VA299" s="2" t="n">
        <f aca="false">$KJ$4*'well profiles'!RJ215</f>
        <v>0</v>
      </c>
      <c r="VB299" s="2" t="n">
        <f aca="false">$KJ$4*'well profiles'!RK215</f>
        <v>0</v>
      </c>
      <c r="VC299" s="2" t="n">
        <f aca="false">$KJ$4*'well profiles'!RL215</f>
        <v>0</v>
      </c>
      <c r="VD299" s="2" t="n">
        <f aca="false">$KJ$4*'well profiles'!RM215</f>
        <v>0</v>
      </c>
      <c r="VE299" s="2" t="n">
        <f aca="false">$KJ$4*'well profiles'!RN215</f>
        <v>0</v>
      </c>
      <c r="VF299" s="2" t="n">
        <f aca="false">$KJ$4*'well profiles'!RO215</f>
        <v>0</v>
      </c>
      <c r="VG299" s="2" t="n">
        <f aca="false">$KJ$4*'well profiles'!RP215</f>
        <v>0</v>
      </c>
      <c r="VH299" s="2" t="n">
        <f aca="false">$KJ$4*'well profiles'!RQ215</f>
        <v>0</v>
      </c>
      <c r="VI299" s="2" t="n">
        <f aca="false">$KJ$4*'well profiles'!RR215</f>
        <v>0</v>
      </c>
      <c r="VJ299" s="2" t="n">
        <f aca="false">$KJ$4*'well profiles'!RS215</f>
        <v>0</v>
      </c>
      <c r="VK299" s="2" t="n">
        <f aca="false">$KJ$4*'well profiles'!RT215</f>
        <v>0</v>
      </c>
      <c r="VL299" s="2" t="n">
        <f aca="false">$KJ$4*'well profiles'!RU215</f>
        <v>0</v>
      </c>
      <c r="VM299" s="2" t="n">
        <f aca="false">$KJ$4*'well profiles'!RV215</f>
        <v>0</v>
      </c>
      <c r="VN299" s="2" t="n">
        <f aca="false">$KJ$4*'well profiles'!RW215</f>
        <v>0</v>
      </c>
      <c r="VO299" s="2" t="n">
        <f aca="false">$KJ$4*'well profiles'!RX215</f>
        <v>0</v>
      </c>
      <c r="VP299" s="2" t="n">
        <f aca="false">$KJ$4*'well profiles'!RY215</f>
        <v>0</v>
      </c>
      <c r="VQ299" s="2" t="n">
        <f aca="false">$KJ$4*'well profiles'!RZ215</f>
        <v>0</v>
      </c>
      <c r="VR299" s="2" t="n">
        <f aca="false">$KJ$4*'well profiles'!SA215</f>
        <v>0</v>
      </c>
      <c r="VS299" s="2" t="n">
        <f aca="false">$KJ$4*'well profiles'!SB215</f>
        <v>0</v>
      </c>
      <c r="VT299" s="2" t="n">
        <f aca="false">$KJ$4*'well profiles'!SC215</f>
        <v>0</v>
      </c>
      <c r="VU299" s="2" t="n">
        <f aca="false">$KJ$4*'well profiles'!SD215</f>
        <v>0</v>
      </c>
      <c r="VV299" s="2" t="n">
        <f aca="false">$KJ$4*'well profiles'!SE215</f>
        <v>0</v>
      </c>
      <c r="VW299" s="2" t="n">
        <f aca="false">$KJ$4*'well profiles'!SF215</f>
        <v>0</v>
      </c>
      <c r="VX299" s="2" t="n">
        <f aca="false">$KJ$4*'well profiles'!SG215</f>
        <v>0</v>
      </c>
      <c r="VY299" s="2" t="n">
        <f aca="false">$KJ$4*'well profiles'!SH215</f>
        <v>0</v>
      </c>
      <c r="VZ299" s="2" t="n">
        <f aca="false">$KJ$4*'well profiles'!SI215</f>
        <v>0</v>
      </c>
      <c r="WA299" s="2" t="n">
        <f aca="false">$KJ$4*'well profiles'!SJ215</f>
        <v>0</v>
      </c>
      <c r="WB299" s="2" t="n">
        <f aca="false">$KJ$4*'well profiles'!SK215</f>
        <v>0</v>
      </c>
      <c r="WC299" s="2" t="n">
        <f aca="false">$KJ$4*'well profiles'!SL215</f>
        <v>0</v>
      </c>
      <c r="WD299" s="2" t="n">
        <f aca="false">$KJ$4*'well profiles'!SM215</f>
        <v>0</v>
      </c>
      <c r="WE299" s="2" t="n">
        <f aca="false">$KJ$4*'well profiles'!SN215</f>
        <v>0</v>
      </c>
      <c r="WF299" s="2" t="n">
        <f aca="false">$KJ$4*'well profiles'!SO215</f>
        <v>0</v>
      </c>
      <c r="WG299" s="2" t="n">
        <f aca="false">$KJ$4*'well profiles'!SP215</f>
        <v>0</v>
      </c>
      <c r="WH299" s="2" t="n">
        <f aca="false">$KJ$4*'well profiles'!SQ215</f>
        <v>0</v>
      </c>
      <c r="WI299" s="2" t="n">
        <f aca="false">$KJ$4*'well profiles'!SR215</f>
        <v>0</v>
      </c>
      <c r="WJ299" s="2" t="n">
        <f aca="false">$KJ$4*'well profiles'!SS215</f>
        <v>0</v>
      </c>
      <c r="WK299" s="2" t="n">
        <f aca="false">$KJ$4*'well profiles'!ST215</f>
        <v>0</v>
      </c>
      <c r="WL299" s="2" t="n">
        <f aca="false">$KJ$4*'well profiles'!SU215</f>
        <v>0</v>
      </c>
      <c r="WM299" s="2" t="n">
        <f aca="false">$KJ$4*'well profiles'!SV215</f>
        <v>0</v>
      </c>
      <c r="WN299" s="2" t="n">
        <f aca="false">$KJ$4*'well profiles'!SW215</f>
        <v>0</v>
      </c>
      <c r="WO299" s="2" t="n">
        <f aca="false">$KJ$4*'well profiles'!SX215</f>
        <v>0</v>
      </c>
      <c r="WP299" s="2" t="n">
        <f aca="false">$KJ$4*'well profiles'!SY215</f>
        <v>0</v>
      </c>
      <c r="WQ299" s="2" t="n">
        <f aca="false">$KJ$4*'well profiles'!SZ215</f>
        <v>0</v>
      </c>
      <c r="WR299" s="2" t="n">
        <f aca="false">$KJ$4*'well profiles'!TA215</f>
        <v>0</v>
      </c>
      <c r="WS299" s="2" t="n">
        <f aca="false">$KJ$4*'well profiles'!TB215</f>
        <v>0</v>
      </c>
      <c r="WT299" s="2" t="n">
        <f aca="false">$KJ$4*'well profiles'!TC215</f>
        <v>0</v>
      </c>
      <c r="WU299" s="2" t="n">
        <f aca="false">$KJ$4*'well profiles'!TD215</f>
        <v>0</v>
      </c>
      <c r="WV299" s="2" t="n">
        <f aca="false">$KJ$4*'well profiles'!TE215</f>
        <v>0</v>
      </c>
      <c r="WW299" s="2" t="n">
        <f aca="false">$KJ$4*'well profiles'!TF215</f>
        <v>0</v>
      </c>
      <c r="WX299" s="2" t="n">
        <f aca="false">$KJ$4*'well profiles'!TG215</f>
        <v>0</v>
      </c>
      <c r="WY299" s="2" t="n">
        <f aca="false">$KJ$4*'well profiles'!TH215</f>
        <v>0</v>
      </c>
      <c r="WZ299" s="2" t="n">
        <f aca="false">$KJ$4*'well profiles'!TI215</f>
        <v>0</v>
      </c>
      <c r="XA299" s="2" t="n">
        <f aca="false">$KJ$4*'well profiles'!TJ215</f>
        <v>0</v>
      </c>
      <c r="XB299" s="2" t="n">
        <f aca="false">$KJ$4*'well profiles'!TK215</f>
        <v>0</v>
      </c>
      <c r="XC299" s="2" t="n">
        <f aca="false">$KJ$4*'well profiles'!TL215</f>
        <v>0</v>
      </c>
      <c r="XD299" s="2" t="n">
        <f aca="false">$KJ$4*'well profiles'!TM215</f>
        <v>0</v>
      </c>
      <c r="XE299" s="2" t="n">
        <f aca="false">$KJ$4*'well profiles'!TN215</f>
        <v>0</v>
      </c>
      <c r="XF299" s="2" t="n">
        <f aca="false">$KJ$4*'well profiles'!TO215</f>
        <v>0</v>
      </c>
      <c r="XG299" s="2" t="n">
        <f aca="false">$KJ$4*'well profiles'!TP215</f>
        <v>0</v>
      </c>
      <c r="XH299" s="2" t="n">
        <f aca="false">$KJ$4*'well profiles'!TQ215</f>
        <v>0</v>
      </c>
      <c r="XI299" s="2" t="n">
        <f aca="false">$KJ$4*'well profiles'!TR215</f>
        <v>0</v>
      </c>
      <c r="XJ299" s="2" t="n">
        <f aca="false">$KJ$4*'well profiles'!TS215</f>
        <v>0</v>
      </c>
      <c r="XK299" s="2" t="n">
        <f aca="false">$KJ$4*'well profiles'!TT215</f>
        <v>0</v>
      </c>
      <c r="XL299" s="2" t="n">
        <f aca="false">$KJ$4*'well profiles'!TU215</f>
        <v>0</v>
      </c>
      <c r="XM299" s="2" t="n">
        <f aca="false">$KJ$4*'well profiles'!TV215</f>
        <v>0</v>
      </c>
      <c r="XN299" s="2" t="n">
        <f aca="false">$KJ$4*'well profiles'!TW215</f>
        <v>0</v>
      </c>
      <c r="XO299" s="2" t="n">
        <f aca="false">$KJ$4*'well profiles'!TX215</f>
        <v>0</v>
      </c>
      <c r="XP299" s="2" t="n">
        <f aca="false">$KJ$4*'well profiles'!TY215</f>
        <v>0</v>
      </c>
      <c r="XQ299" s="2" t="n">
        <f aca="false">$KJ$4*'well profiles'!TZ215</f>
        <v>0</v>
      </c>
      <c r="XR299" s="2" t="n">
        <f aca="false">$KJ$4*'well profiles'!UA215</f>
        <v>0</v>
      </c>
      <c r="XS299" s="2" t="n">
        <f aca="false">$KJ$4*'well profiles'!UB215</f>
        <v>0</v>
      </c>
      <c r="XT299" s="2" t="n">
        <f aca="false">$KJ$4*'well profiles'!UC215</f>
        <v>0</v>
      </c>
      <c r="XU299" s="2" t="n">
        <f aca="false">$KJ$4*'well profiles'!UD215</f>
        <v>0</v>
      </c>
      <c r="XV299" s="2" t="n">
        <f aca="false">$KJ$4*'well profiles'!UE215</f>
        <v>0</v>
      </c>
      <c r="XW299" s="2" t="n">
        <f aca="false">$KJ$4*'well profiles'!UF215</f>
        <v>0</v>
      </c>
      <c r="XX299" s="2" t="n">
        <f aca="false">$KJ$4*'well profiles'!UG215</f>
        <v>0</v>
      </c>
      <c r="XY299" s="2" t="n">
        <f aca="false">$KJ$4*'well profiles'!UH215</f>
        <v>0</v>
      </c>
      <c r="XZ299" s="2" t="n">
        <f aca="false">$KJ$4*'well profiles'!UI215</f>
        <v>0</v>
      </c>
      <c r="YA299" s="2" t="n">
        <f aca="false">$KJ$4*'well profiles'!UJ215</f>
        <v>0</v>
      </c>
      <c r="YB299" s="2" t="n">
        <f aca="false">$KJ$4*'well profiles'!UK215</f>
        <v>0</v>
      </c>
      <c r="YC299" s="2" t="n">
        <f aca="false">$KJ$4*'well profiles'!UL215</f>
        <v>0</v>
      </c>
      <c r="YD299" s="2" t="n">
        <f aca="false">$KJ$4*'well profiles'!UM215</f>
        <v>0</v>
      </c>
      <c r="YE299" s="2" t="n">
        <f aca="false">$KJ$4*'well profiles'!UN215</f>
        <v>0</v>
      </c>
      <c r="YF299" s="2" t="n">
        <f aca="false">$KJ$4*'well profiles'!UO215</f>
        <v>0</v>
      </c>
      <c r="YG299" s="2" t="n">
        <f aca="false">$KJ$4*'well profiles'!UP215</f>
        <v>0</v>
      </c>
      <c r="YH299" s="2" t="n">
        <f aca="false">$KJ$4*'well profiles'!UQ215</f>
        <v>0</v>
      </c>
      <c r="YI299" s="2" t="n">
        <f aca="false">$KJ$4*'well profiles'!UR215</f>
        <v>0</v>
      </c>
      <c r="YJ299" s="2" t="n">
        <f aca="false">$KJ$4*'well profiles'!US215</f>
        <v>0</v>
      </c>
      <c r="YK299" s="2" t="n">
        <f aca="false">$KJ$4*'well profiles'!UT215</f>
        <v>0</v>
      </c>
      <c r="YL299" s="2" t="n">
        <f aca="false">$KJ$4*'well profiles'!UU215</f>
        <v>0</v>
      </c>
      <c r="YM299" s="2" t="n">
        <f aca="false">$KJ$4*'well profiles'!UV215</f>
        <v>0</v>
      </c>
      <c r="YN299" s="2" t="n">
        <f aca="false">$KJ$4*'well profiles'!UW215</f>
        <v>0</v>
      </c>
      <c r="YO299" s="2" t="n">
        <f aca="false">$KJ$4*'well profiles'!UX215</f>
        <v>0</v>
      </c>
      <c r="YP299" s="2" t="n">
        <f aca="false">$KJ$4*'well profiles'!UY215</f>
        <v>0</v>
      </c>
      <c r="YQ299" s="2" t="n">
        <f aca="false">$KJ$4*'well profiles'!UZ215</f>
        <v>0</v>
      </c>
      <c r="YR299" s="2" t="n">
        <f aca="false">$KJ$4*'well profiles'!VA215</f>
        <v>0</v>
      </c>
      <c r="YS299" s="2" t="n">
        <f aca="false">$KJ$4*'well profiles'!VB215</f>
        <v>0</v>
      </c>
      <c r="YT299" s="2" t="n">
        <f aca="false">$KJ$4*'well profiles'!VC215</f>
        <v>0</v>
      </c>
      <c r="YU299" s="2" t="n">
        <f aca="false">$KJ$4*'well profiles'!VD215</f>
        <v>0</v>
      </c>
      <c r="YV299" s="2" t="n">
        <f aca="false">$KJ$4*'well profiles'!VE215</f>
        <v>0</v>
      </c>
      <c r="YW299" s="2" t="n">
        <f aca="false">$KJ$4*'well profiles'!VF215</f>
        <v>0</v>
      </c>
      <c r="YX299" s="2" t="n">
        <f aca="false">$KJ$4*'well profiles'!VG215</f>
        <v>0</v>
      </c>
      <c r="YY299" s="2" t="n">
        <f aca="false">$KJ$4*'well profiles'!VH215</f>
        <v>0</v>
      </c>
      <c r="YZ299" s="2" t="n">
        <f aca="false">$KJ$4*'well profiles'!VI215</f>
        <v>0</v>
      </c>
      <c r="ZA299" s="2" t="n">
        <f aca="false">$KJ$4*'well profiles'!VJ215</f>
        <v>0</v>
      </c>
      <c r="ZB299" s="2" t="n">
        <f aca="false">$KJ$4*'well profiles'!VK215</f>
        <v>0</v>
      </c>
      <c r="ZC299" s="2" t="n">
        <f aca="false">$KJ$4*'well profiles'!VL215</f>
        <v>0</v>
      </c>
      <c r="ZD299" s="2" t="n">
        <f aca="false">$KJ$4*'well profiles'!VM215</f>
        <v>0</v>
      </c>
      <c r="ZE299" s="2" t="n">
        <f aca="false">$KJ$4*'well profiles'!VN215</f>
        <v>0</v>
      </c>
      <c r="ZF299" s="2" t="n">
        <f aca="false">$KJ$4*'well profiles'!VO215</f>
        <v>0</v>
      </c>
      <c r="ZG299" s="2" t="n">
        <f aca="false">$KJ$4*'well profiles'!VP215</f>
        <v>0</v>
      </c>
      <c r="ZH299" s="2" t="n">
        <f aca="false">$KJ$4*'well profiles'!VQ215</f>
        <v>0</v>
      </c>
      <c r="ZI299" s="2" t="n">
        <f aca="false">$KJ$4*'well profiles'!VR215</f>
        <v>0</v>
      </c>
      <c r="ZJ299" s="2" t="n">
        <f aca="false">$KJ$4*'well profiles'!VS215</f>
        <v>0</v>
      </c>
      <c r="ZK299" s="2" t="n">
        <f aca="false">$KJ$4*'well profiles'!VT215</f>
        <v>0</v>
      </c>
      <c r="ZL299" s="2" t="n">
        <f aca="false">$KJ$4*'well profiles'!VU215</f>
        <v>0</v>
      </c>
      <c r="ZM299" s="2" t="n">
        <f aca="false">$KJ$4*'well profiles'!VV215</f>
        <v>0</v>
      </c>
      <c r="ZN299" s="2" t="n">
        <f aca="false">$KJ$4*'well profiles'!VW215</f>
        <v>0</v>
      </c>
      <c r="ZO299" s="2" t="n">
        <f aca="false">$KJ$4*'well profiles'!VX215</f>
        <v>0</v>
      </c>
      <c r="ZP299" s="2" t="n">
        <f aca="false">$KJ$4*'well profiles'!VY215</f>
        <v>0</v>
      </c>
      <c r="ZQ299" s="2" t="n">
        <f aca="false">$KJ$4*'well profiles'!VZ215</f>
        <v>0</v>
      </c>
      <c r="ZR299" s="2" t="n">
        <f aca="false">$KJ$4*'well profiles'!WA215</f>
        <v>0</v>
      </c>
      <c r="ZS299" s="2" t="n">
        <f aca="false">$KJ$4*'well profiles'!WB215</f>
        <v>0</v>
      </c>
      <c r="ZT299" s="2" t="n">
        <f aca="false">$KJ$4*'well profiles'!WC215</f>
        <v>0</v>
      </c>
      <c r="ZU299" s="2" t="n">
        <f aca="false">$KJ$4*'well profiles'!WD215</f>
        <v>0</v>
      </c>
      <c r="ZV299" s="2" t="n">
        <f aca="false">$KJ$4*'well profiles'!WE215</f>
        <v>0</v>
      </c>
      <c r="ZW299" s="2" t="n">
        <f aca="false">$KJ$4*'well profiles'!WF215</f>
        <v>0</v>
      </c>
      <c r="ZX299" s="2" t="n">
        <f aca="false">$KJ$4*'well profiles'!WG215</f>
        <v>0</v>
      </c>
      <c r="ZY299" s="2" t="n">
        <f aca="false">$KJ$4*'well profiles'!WH215</f>
        <v>0</v>
      </c>
      <c r="ZZ299" s="2" t="n">
        <f aca="false">$KJ$4*'well profiles'!WI215</f>
        <v>0</v>
      </c>
      <c r="AAA299" s="2" t="n">
        <f aca="false">$KJ$4*'well profiles'!WJ215</f>
        <v>0</v>
      </c>
      <c r="AAB299" s="2" t="n">
        <f aca="false">$KJ$4*'well profiles'!WK215</f>
        <v>0</v>
      </c>
      <c r="AAC299" s="2" t="n">
        <f aca="false">$KJ$4*'well profiles'!WL215</f>
        <v>0</v>
      </c>
      <c r="AAD299" s="2" t="n">
        <f aca="false">$KJ$4*'well profiles'!WM215</f>
        <v>0</v>
      </c>
      <c r="AAE299" s="2" t="n">
        <f aca="false">$KJ$4*'well profiles'!WN215</f>
        <v>0</v>
      </c>
      <c r="AAF299" s="2" t="n">
        <f aca="false">$KJ$4*'well profiles'!WO215</f>
        <v>0</v>
      </c>
      <c r="AAG299" s="2" t="n">
        <f aca="false">$KJ$4*'well profiles'!WP215</f>
        <v>0</v>
      </c>
      <c r="AAH299" s="2" t="n">
        <f aca="false">$KJ$4*'well profiles'!WQ215</f>
        <v>0</v>
      </c>
      <c r="AAI299" s="2" t="n">
        <f aca="false">$KJ$4*'well profiles'!WR215</f>
        <v>0</v>
      </c>
      <c r="AAJ299" s="2" t="n">
        <f aca="false">$KJ$4*'well profiles'!WS215</f>
        <v>0</v>
      </c>
      <c r="AAK299" s="2" t="n">
        <f aca="false">$KJ$4*'well profiles'!WT215</f>
        <v>0</v>
      </c>
      <c r="AAL299" s="2" t="n">
        <f aca="false">$KJ$4*'well profiles'!WU215</f>
        <v>0</v>
      </c>
      <c r="AAM299" s="2" t="n">
        <f aca="false">$KJ$4*'well profiles'!WV215</f>
        <v>0</v>
      </c>
      <c r="AAN299" s="2" t="n">
        <f aca="false">$KJ$4*'well profiles'!WW215</f>
        <v>0</v>
      </c>
      <c r="AAO299" s="2" t="n">
        <f aca="false">$KJ$4*'well profiles'!WX215</f>
        <v>0</v>
      </c>
      <c r="AAP299" s="2" t="n">
        <f aca="false">$KJ$4*'well profiles'!WY215</f>
        <v>0</v>
      </c>
      <c r="AAQ299" s="2" t="n">
        <f aca="false">$KJ$4*'well profiles'!WZ215</f>
        <v>0</v>
      </c>
      <c r="AAR299" s="2" t="n">
        <f aca="false">$KJ$4*'well profiles'!XA215</f>
        <v>0</v>
      </c>
      <c r="AAS299" s="2" t="n">
        <f aca="false">$KJ$4*'well profiles'!XB215</f>
        <v>0</v>
      </c>
      <c r="AAT299" s="2" t="n">
        <f aca="false">$KJ$4*'well profiles'!XC215</f>
        <v>0</v>
      </c>
      <c r="AAU299" s="2" t="n">
        <f aca="false">$KJ$4*'well profiles'!XD215</f>
        <v>0</v>
      </c>
      <c r="AAV299" s="2" t="n">
        <f aca="false">$KJ$4*'well profiles'!XE215</f>
        <v>0</v>
      </c>
      <c r="AAW299" s="2" t="n">
        <f aca="false">$KJ$4*'well profiles'!XF215</f>
        <v>0</v>
      </c>
      <c r="AAX299" s="2" t="n">
        <f aca="false">$KJ$4*'well profiles'!XG215</f>
        <v>0</v>
      </c>
      <c r="AAY299" s="2" t="n">
        <f aca="false">$KJ$4*'well profiles'!XH215</f>
        <v>0</v>
      </c>
      <c r="AAZ299" s="2" t="n">
        <f aca="false">$KJ$4*'well profiles'!XI215</f>
        <v>0</v>
      </c>
      <c r="ABA299" s="2" t="n">
        <f aca="false">$KJ$4*'well profiles'!XJ215</f>
        <v>0</v>
      </c>
      <c r="ABB299" s="2" t="n">
        <f aca="false">$KJ$4*'well profiles'!XK215</f>
        <v>0</v>
      </c>
      <c r="ABC299" s="2" t="n">
        <f aca="false">$KJ$4*'well profiles'!XL215</f>
        <v>0</v>
      </c>
      <c r="ABD299" s="2" t="n">
        <f aca="false">$KJ$4*'well profiles'!XM215</f>
        <v>0</v>
      </c>
      <c r="ABE299" s="2" t="n">
        <f aca="false">$KJ$4*'well profiles'!XN215</f>
        <v>0</v>
      </c>
      <c r="ABF299" s="2" t="n">
        <f aca="false">$KJ$4*'well profiles'!XO215</f>
        <v>0</v>
      </c>
      <c r="ABG299" s="2" t="n">
        <f aca="false">$KJ$4*'well profiles'!XP215</f>
        <v>0</v>
      </c>
      <c r="ABH299" s="2" t="n">
        <f aca="false">$KJ$4*'well profiles'!XQ215</f>
        <v>0</v>
      </c>
      <c r="ABI299" s="2" t="n">
        <f aca="false">$KJ$4*'well profiles'!XR215</f>
        <v>0</v>
      </c>
      <c r="ABJ299" s="2" t="n">
        <f aca="false">$KJ$4*'well profiles'!XS215</f>
        <v>0</v>
      </c>
      <c r="ABK299" s="2" t="n">
        <f aca="false">$KJ$4*'well profiles'!XT215</f>
        <v>0</v>
      </c>
      <c r="ABL299" s="2" t="n">
        <f aca="false">$KJ$4*'well profiles'!XU215</f>
        <v>0</v>
      </c>
      <c r="ABM299" s="2" t="n">
        <f aca="false">$KJ$4*'well profiles'!XV215</f>
        <v>0</v>
      </c>
      <c r="ABN299" s="2" t="n">
        <f aca="false">$KJ$4*'well profiles'!XW215</f>
        <v>0</v>
      </c>
      <c r="ABO299" s="2" t="n">
        <f aca="false">$KJ$4*'well profiles'!XX215</f>
        <v>0</v>
      </c>
      <c r="ABP299" s="2" t="n">
        <f aca="false">$KJ$4*'well profiles'!XY215</f>
        <v>0</v>
      </c>
      <c r="ABQ299" s="2" t="n">
        <f aca="false">$KJ$4*'well profiles'!XZ215</f>
        <v>0</v>
      </c>
      <c r="ABR299" s="2" t="n">
        <f aca="false">$KJ$4*'well profiles'!YA215</f>
        <v>0</v>
      </c>
      <c r="ABS299" s="2" t="n">
        <f aca="false">$KJ$4*'well profiles'!YB215</f>
        <v>0</v>
      </c>
      <c r="ABT299" s="2" t="n">
        <f aca="false">$KJ$4*'well profiles'!YC215</f>
        <v>0</v>
      </c>
      <c r="ABU299" s="2" t="n">
        <f aca="false">$KJ$4*'well profiles'!YD215</f>
        <v>0</v>
      </c>
      <c r="ABV299" s="2" t="n">
        <f aca="false">$KJ$4*'well profiles'!YE215</f>
        <v>0</v>
      </c>
      <c r="ABW299" s="2" t="n">
        <f aca="false">$KJ$4*'well profiles'!YF215</f>
        <v>0</v>
      </c>
      <c r="ABX299" s="2" t="n">
        <f aca="false">$KJ$4*'well profiles'!YG215</f>
        <v>0</v>
      </c>
      <c r="ABY299" s="2" t="n">
        <f aca="false">$KJ$4*'well profiles'!YH215</f>
        <v>0</v>
      </c>
      <c r="ABZ299" s="2" t="n">
        <f aca="false">$KJ$4*'well profiles'!YI215</f>
        <v>0</v>
      </c>
      <c r="ACA299" s="2" t="n">
        <f aca="false">$KJ$4*'well profiles'!YJ215</f>
        <v>0</v>
      </c>
      <c r="ACB299" s="2" t="n">
        <f aca="false">$KJ$4*'well profiles'!YK215</f>
        <v>0</v>
      </c>
      <c r="ACC299" s="2" t="n">
        <f aca="false">$KJ$4*'well profiles'!YL215</f>
        <v>0</v>
      </c>
      <c r="ACD299" s="2" t="n">
        <f aca="false">$KJ$4*'well profiles'!YM215</f>
        <v>0</v>
      </c>
      <c r="ACE299" s="2" t="n">
        <f aca="false">$KJ$4*'well profiles'!YN215</f>
        <v>0</v>
      </c>
      <c r="ACF299" s="2" t="n">
        <f aca="false">$KJ$4*'well profiles'!YO215</f>
        <v>0</v>
      </c>
      <c r="ACG299" s="2" t="n">
        <f aca="false">$KJ$4*'well profiles'!YP215</f>
        <v>0</v>
      </c>
      <c r="ACH299" s="2" t="n">
        <f aca="false">$KJ$4*'well profiles'!YQ215</f>
        <v>0</v>
      </c>
      <c r="ACI299" s="2" t="n">
        <f aca="false">$KJ$4*'well profiles'!YR215</f>
        <v>0</v>
      </c>
      <c r="ACJ299" s="2" t="n">
        <f aca="false">$KJ$4*'well profiles'!YS215</f>
        <v>0</v>
      </c>
      <c r="ACK299" s="2" t="n">
        <f aca="false">$KJ$4*'well profiles'!YT215</f>
        <v>0</v>
      </c>
      <c r="ACL299" s="2" t="n">
        <f aca="false">$KJ$4*'well profiles'!YU215</f>
        <v>0</v>
      </c>
      <c r="ACM299" s="2" t="n">
        <f aca="false">$KJ$4*'well profiles'!YV215</f>
        <v>0</v>
      </c>
      <c r="ACN299" s="2" t="n">
        <f aca="false">$KJ$4*'well profiles'!YW215</f>
        <v>0</v>
      </c>
      <c r="ACO299" s="2" t="n">
        <f aca="false">$KJ$4*'well profiles'!YX215</f>
        <v>0</v>
      </c>
      <c r="ACP299" s="2" t="n">
        <f aca="false">$KJ$4*'well profiles'!YY215</f>
        <v>0</v>
      </c>
      <c r="ACQ299" s="2" t="n">
        <f aca="false">$KJ$4*'well profiles'!YZ215</f>
        <v>0</v>
      </c>
      <c r="ACR299" s="2" t="n">
        <f aca="false">$KJ$4*'well profiles'!ZA215</f>
        <v>0</v>
      </c>
      <c r="ACS299" s="2" t="n">
        <f aca="false">$KJ$4*'well profiles'!ZB215</f>
        <v>0</v>
      </c>
      <c r="ACT299" s="2" t="n">
        <f aca="false">$KJ$4*'well profiles'!ZC215</f>
        <v>0</v>
      </c>
      <c r="ACU299" s="2" t="n">
        <f aca="false">$KJ$4*'well profiles'!ZD215</f>
        <v>0</v>
      </c>
      <c r="ACV299" s="2" t="n">
        <f aca="false">$KJ$4*'well profiles'!ZE215</f>
        <v>0</v>
      </c>
      <c r="ACW299" s="2" t="n">
        <f aca="false">$KJ$4*'well profiles'!ZF215</f>
        <v>0</v>
      </c>
      <c r="ACX299" s="2" t="n">
        <f aca="false">$KJ$4*'well profiles'!ZG215</f>
        <v>0</v>
      </c>
      <c r="ACY299" s="2" t="n">
        <f aca="false">$KJ$4*'well profiles'!ZH215</f>
        <v>0</v>
      </c>
      <c r="ACZ299" s="2" t="n">
        <f aca="false">$KJ$4*'well profiles'!ZI215</f>
        <v>0</v>
      </c>
      <c r="ADA299" s="2" t="n">
        <f aca="false">$KJ$4*'well profiles'!ZJ215</f>
        <v>0</v>
      </c>
      <c r="ADB299" s="2" t="n">
        <f aca="false">$KJ$4*'well profiles'!ZK215</f>
        <v>0</v>
      </c>
      <c r="ADC299" s="2" t="n">
        <f aca="false">$KJ$4*'well profiles'!ZL215</f>
        <v>0</v>
      </c>
      <c r="ADD299" s="2" t="n">
        <f aca="false">$KJ$4*'well profiles'!ZM215</f>
        <v>0</v>
      </c>
      <c r="ADE299" s="2" t="n">
        <f aca="false">$KJ$4*'well profiles'!ZN215</f>
        <v>0</v>
      </c>
      <c r="ADF299" s="2" t="n">
        <f aca="false">$KJ$4*'well profiles'!ZO215</f>
        <v>0</v>
      </c>
      <c r="ADG299" s="2" t="n">
        <f aca="false">$KJ$4*'well profiles'!ZP215</f>
        <v>0</v>
      </c>
      <c r="ADH299" s="2" t="n">
        <f aca="false">$KJ$4*'well profiles'!ZQ215</f>
        <v>0</v>
      </c>
      <c r="ADI299" s="2" t="n">
        <f aca="false">$KJ$4*'well profiles'!ZR215</f>
        <v>0</v>
      </c>
      <c r="ADJ299" s="2" t="n">
        <f aca="false">$KJ$4*'well profiles'!ZS215</f>
        <v>0</v>
      </c>
      <c r="ADK299" s="2" t="n">
        <f aca="false">$KJ$4*'well profiles'!ZT215</f>
        <v>0</v>
      </c>
      <c r="ADL299" s="2" t="n">
        <f aca="false">$KJ$4*'well profiles'!ZU215</f>
        <v>0</v>
      </c>
      <c r="ADM299" s="2" t="n">
        <f aca="false">$KJ$4*'well profiles'!ZV215</f>
        <v>0</v>
      </c>
      <c r="ADN299" s="2" t="n">
        <f aca="false">$KJ$4*'well profiles'!ZW215</f>
        <v>0</v>
      </c>
      <c r="ADO299" s="2" t="n">
        <f aca="false">$KJ$4*'well profiles'!ZX215</f>
        <v>0</v>
      </c>
      <c r="ADP299" s="2" t="n">
        <f aca="false">$KJ$4*'well profiles'!ZY215</f>
        <v>0</v>
      </c>
      <c r="ADQ299" s="2" t="n">
        <f aca="false">$KJ$4*'well profiles'!ZZ215</f>
        <v>0</v>
      </c>
      <c r="ADR299" s="2" t="n">
        <f aca="false">$KJ$4*'well profiles'!AAA215</f>
        <v>0</v>
      </c>
      <c r="ADS299" s="2" t="n">
        <f aca="false">$KJ$4*'well profiles'!AAB215</f>
        <v>0</v>
      </c>
      <c r="ADT299" s="2" t="n">
        <f aca="false">$KJ$4*'well profiles'!AAC215</f>
        <v>0</v>
      </c>
      <c r="ADU299" s="2" t="n">
        <f aca="false">$KJ$4*'well profiles'!AAD215</f>
        <v>0</v>
      </c>
      <c r="ADV299" s="2" t="n">
        <f aca="false">$KJ$4*'well profiles'!AAE215</f>
        <v>0</v>
      </c>
      <c r="ADW299" s="2" t="n">
        <f aca="false">$KJ$4*'well profiles'!AAF215</f>
        <v>0</v>
      </c>
      <c r="ADX299" s="2" t="n">
        <f aca="false">$KJ$4*'well profiles'!AAG215</f>
        <v>0</v>
      </c>
      <c r="ADY299" s="2" t="n">
        <f aca="false">$KJ$4*'well profiles'!AAH215</f>
        <v>0</v>
      </c>
      <c r="ADZ299" s="2" t="n">
        <f aca="false">$KJ$4*'well profiles'!AAI215</f>
        <v>0</v>
      </c>
      <c r="AEA299" s="2" t="n">
        <f aca="false">$KJ$4*'well profiles'!AAJ215</f>
        <v>0</v>
      </c>
      <c r="AEB299" s="2" t="n">
        <f aca="false">$KJ$4*'well profiles'!AAK215</f>
        <v>0</v>
      </c>
      <c r="AEC299" s="2" t="n">
        <f aca="false">$KJ$4*'well profiles'!AAL215</f>
        <v>0</v>
      </c>
      <c r="AED299" s="2" t="n">
        <f aca="false">$KJ$4*'well profiles'!AAM215</f>
        <v>0</v>
      </c>
      <c r="AEE299" s="2" t="n">
        <f aca="false">$KJ$4*'well profiles'!AAN215</f>
        <v>0</v>
      </c>
      <c r="AEF299" s="2" t="n">
        <f aca="false">$KJ$4*'well profiles'!AAO215</f>
        <v>0</v>
      </c>
      <c r="AEG299" s="2" t="n">
        <f aca="false">$KJ$4*'well profiles'!AAP215</f>
        <v>0</v>
      </c>
      <c r="AEH299" s="2" t="n">
        <f aca="false">$KJ$4*'well profiles'!AAQ215</f>
        <v>0</v>
      </c>
      <c r="AEI299" s="2" t="n">
        <f aca="false">$KJ$4*'well profiles'!AAR215</f>
        <v>0</v>
      </c>
      <c r="AEJ299" s="2" t="n">
        <f aca="false">$KJ$4*'well profiles'!AAS215</f>
        <v>0</v>
      </c>
      <c r="AEK299" s="2" t="n">
        <f aca="false">$KJ$4*'well profiles'!AAT215</f>
        <v>0</v>
      </c>
      <c r="AEL299" s="2" t="n">
        <f aca="false">$KJ$4*'well profiles'!AAU215</f>
        <v>0</v>
      </c>
      <c r="AEM299" s="2" t="n">
        <f aca="false">$KJ$4*'well profiles'!AAV215</f>
        <v>0</v>
      </c>
      <c r="AEN299" s="2" t="n">
        <f aca="false">$KJ$4*'well profiles'!AAW215</f>
        <v>0</v>
      </c>
      <c r="AEO299" s="2" t="n">
        <f aca="false">$KJ$4*'well profiles'!AAX215</f>
        <v>0</v>
      </c>
      <c r="AEP299" s="2" t="n">
        <f aca="false">$KJ$4*'well profiles'!AAY215</f>
        <v>0</v>
      </c>
      <c r="AEQ299" s="2" t="n">
        <f aca="false">$KJ$4*'well profiles'!AAZ215</f>
        <v>0</v>
      </c>
      <c r="AER299" s="2" t="n">
        <f aca="false">$KJ$4*'well profiles'!ABA215</f>
        <v>0</v>
      </c>
      <c r="AES299" s="2" t="n">
        <f aca="false">$KJ$4*'well profiles'!ABB215</f>
        <v>0</v>
      </c>
      <c r="AET299" s="2" t="n">
        <f aca="false">$KJ$4*'well profiles'!ABC215</f>
        <v>0</v>
      </c>
      <c r="AEU299" s="2" t="n">
        <f aca="false">$KJ$4*'well profiles'!ABD215</f>
        <v>0</v>
      </c>
      <c r="AEV299" s="2" t="n">
        <f aca="false">$KJ$4*'well profiles'!ABE215</f>
        <v>0</v>
      </c>
      <c r="AEW299" s="2" t="n">
        <f aca="false">$KJ$4*'well profiles'!ABF215</f>
        <v>0</v>
      </c>
      <c r="AEX299" s="2" t="n">
        <f aca="false">$KJ$4*'well profiles'!ABG215</f>
        <v>0</v>
      </c>
      <c r="AEY299" s="2" t="n">
        <f aca="false">$KJ$4*'well profiles'!ABH215</f>
        <v>0</v>
      </c>
      <c r="AEZ299" s="2" t="n">
        <f aca="false">$KJ$4*'well profiles'!ABI215</f>
        <v>0</v>
      </c>
      <c r="AFA299" s="2" t="n">
        <f aca="false">$KJ$4*'well profiles'!ABJ215</f>
        <v>0</v>
      </c>
      <c r="AFB299" s="2" t="n">
        <f aca="false">$KJ$4*'well profiles'!ABK215</f>
        <v>0</v>
      </c>
      <c r="AFC299" s="2" t="n">
        <f aca="false">$KJ$4*'well profiles'!ABL215</f>
        <v>0</v>
      </c>
      <c r="AFD299" s="2" t="n">
        <f aca="false">$KJ$4*'well profiles'!ABM215</f>
        <v>0</v>
      </c>
      <c r="AFE299" s="2" t="n">
        <f aca="false">$KJ$4*'well profiles'!ABN215</f>
        <v>0</v>
      </c>
      <c r="AFF299" s="2" t="n">
        <f aca="false">$KJ$4*'well profiles'!ABO215</f>
        <v>0</v>
      </c>
      <c r="AFG299" s="2" t="n">
        <f aca="false">$KJ$4*'well profiles'!ABP215</f>
        <v>0</v>
      </c>
      <c r="AFH299" s="2" t="n">
        <f aca="false">$KJ$4*'well profiles'!ABQ215</f>
        <v>0</v>
      </c>
      <c r="AFI299" s="2" t="n">
        <f aca="false">$KJ$4*'well profiles'!ABR215</f>
        <v>0</v>
      </c>
      <c r="AFJ299" s="2" t="n">
        <f aca="false">$KJ$4*'well profiles'!ABS215</f>
        <v>0</v>
      </c>
      <c r="AFK299" s="2" t="n">
        <f aca="false">$KJ$4*'well profiles'!ABT215</f>
        <v>0</v>
      </c>
      <c r="AFL299" s="2" t="n">
        <f aca="false">$KJ$4*'well profiles'!ABU215</f>
        <v>0</v>
      </c>
      <c r="AFM299" s="2" t="n">
        <f aca="false">$KJ$4*'well profiles'!ABV215</f>
        <v>0</v>
      </c>
      <c r="AFN299" s="2" t="n">
        <f aca="false">$KJ$4*'well profiles'!ABW215</f>
        <v>0</v>
      </c>
      <c r="AFO299" s="2" t="n">
        <f aca="false">$KJ$4*'well profiles'!ABX215</f>
        <v>0</v>
      </c>
      <c r="AFP299" s="2" t="n">
        <f aca="false">$KJ$4*'well profiles'!ABY215</f>
        <v>0</v>
      </c>
      <c r="AFQ299" s="2" t="n">
        <f aca="false">$KJ$4*'well profiles'!ABZ215</f>
        <v>0</v>
      </c>
      <c r="AFR299" s="2" t="n">
        <f aca="false">$KJ$4*'well profiles'!ACA215</f>
        <v>0</v>
      </c>
      <c r="AFS299" s="2" t="n">
        <f aca="false">$KJ$4*'well profiles'!ACB215</f>
        <v>0</v>
      </c>
      <c r="AFT299" s="2" t="n">
        <f aca="false">$KJ$4*'well profiles'!ACC215</f>
        <v>0</v>
      </c>
      <c r="AFU299" s="2" t="n">
        <f aca="false">$KJ$4*'well profiles'!ACD215</f>
        <v>0</v>
      </c>
      <c r="AFV299" s="2" t="n">
        <f aca="false">$KJ$4*'well profiles'!ACE215</f>
        <v>0</v>
      </c>
      <c r="AFW299" s="2" t="n">
        <f aca="false">$KJ$4*'well profiles'!ACF215</f>
        <v>0</v>
      </c>
      <c r="AFX299" s="2" t="n">
        <f aca="false">$KJ$4*'well profiles'!ACG215</f>
        <v>0</v>
      </c>
      <c r="AFY299" s="2" t="n">
        <f aca="false">$KJ$4*'well profiles'!ACH215</f>
        <v>0</v>
      </c>
      <c r="AFZ299" s="2" t="n">
        <f aca="false">$KJ$4*'well profiles'!ACI215</f>
        <v>0</v>
      </c>
      <c r="AGA299" s="2" t="n">
        <f aca="false">$KJ$4*'well profiles'!ACJ215</f>
        <v>0</v>
      </c>
      <c r="AGB299" s="2" t="n">
        <f aca="false">$KJ$4*'well profiles'!ACK215</f>
        <v>0</v>
      </c>
      <c r="AGC299" s="2" t="n">
        <f aca="false">$KJ$4*'well profiles'!ACL215</f>
        <v>0</v>
      </c>
      <c r="AGD299" s="2" t="n">
        <f aca="false">$KJ$4*'well profiles'!ACM215</f>
        <v>0</v>
      </c>
      <c r="AGE299" s="2" t="n">
        <f aca="false">$KJ$4*'well profiles'!ACN215</f>
        <v>0</v>
      </c>
      <c r="AGF299" s="2" t="n">
        <f aca="false">$KJ$4*'well profiles'!ACO215</f>
        <v>0</v>
      </c>
      <c r="AGG299" s="2" t="n">
        <f aca="false">$KJ$4*'well profiles'!ACP215</f>
        <v>0</v>
      </c>
      <c r="AGH299" s="2" t="n">
        <f aca="false">$KJ$4*'well profiles'!ACQ215</f>
        <v>0</v>
      </c>
      <c r="AGI299" s="2" t="n">
        <f aca="false">$KJ$4*'well profiles'!ACR215</f>
        <v>0</v>
      </c>
      <c r="AGJ299" s="2" t="n">
        <f aca="false">$KJ$4*'well profiles'!ACS215</f>
        <v>0</v>
      </c>
      <c r="AGK299" s="2" t="n">
        <f aca="false">$KJ$4*'well profiles'!ACT215</f>
        <v>0</v>
      </c>
      <c r="AGL299" s="2" t="n">
        <f aca="false">$KJ$4*'well profiles'!ACU215</f>
        <v>0</v>
      </c>
      <c r="AGM299" s="2" t="n">
        <f aca="false">$KJ$4*'well profiles'!ACV215</f>
        <v>0</v>
      </c>
      <c r="AGN299" s="2" t="n">
        <f aca="false">$KJ$4*'well profiles'!ACW215</f>
        <v>0</v>
      </c>
      <c r="AGO299" s="2" t="n">
        <f aca="false">$KJ$4*'well profiles'!ACX215</f>
        <v>0</v>
      </c>
      <c r="AGP299" s="2" t="n">
        <f aca="false">$KJ$4*'well profiles'!ACY215</f>
        <v>0</v>
      </c>
      <c r="AGQ299" s="2" t="n">
        <f aca="false">$KJ$4*'well profiles'!ACZ215</f>
        <v>0</v>
      </c>
      <c r="AGR299" s="2" t="n">
        <f aca="false">$KJ$4*'well profiles'!ADA215</f>
        <v>0</v>
      </c>
      <c r="AGS299" s="2" t="n">
        <f aca="false">$KJ$4*'well profiles'!ADB215</f>
        <v>0</v>
      </c>
      <c r="AGT299" s="2" t="n">
        <f aca="false">$KJ$4*'well profiles'!ADC215</f>
        <v>0</v>
      </c>
      <c r="AGU299" s="2" t="n">
        <f aca="false">$KJ$4*'well profiles'!ADD215</f>
        <v>0</v>
      </c>
      <c r="AGV299" s="2" t="n">
        <f aca="false">$KJ$4*'well profiles'!ADE215</f>
        <v>0</v>
      </c>
      <c r="AGW299" s="2" t="n">
        <f aca="false">$KJ$4*'well profiles'!ADF215</f>
        <v>0</v>
      </c>
      <c r="AGX299" s="2" t="n">
        <f aca="false">$KJ$4*'well profiles'!ADG215</f>
        <v>0</v>
      </c>
      <c r="AGY299" s="2" t="n">
        <f aca="false">$KJ$4*'well profiles'!ADH215</f>
        <v>0</v>
      </c>
      <c r="AGZ299" s="2" t="n">
        <f aca="false">$KJ$4*'well profiles'!ADI215</f>
        <v>0</v>
      </c>
      <c r="AHA299" s="2" t="n">
        <f aca="false">$KJ$4*'well profiles'!ADJ215</f>
        <v>0</v>
      </c>
      <c r="AHB299" s="2" t="n">
        <f aca="false">$KJ$4*'well profiles'!ADK215</f>
        <v>0</v>
      </c>
      <c r="AHC299" s="2" t="n">
        <f aca="false">$KJ$4*'well profiles'!ADL215</f>
        <v>0</v>
      </c>
      <c r="AHD299" s="2" t="n">
        <f aca="false">$KJ$4*'well profiles'!ADM215</f>
        <v>0</v>
      </c>
      <c r="AHE299" s="2" t="n">
        <f aca="false">$KJ$4*'well profiles'!ADN215</f>
        <v>0</v>
      </c>
      <c r="AHF299" s="2" t="n">
        <f aca="false">$KJ$4*'well profiles'!ADO215</f>
        <v>0</v>
      </c>
      <c r="AHG299" s="2" t="n">
        <f aca="false">$KJ$4*'well profiles'!ADP215</f>
        <v>0</v>
      </c>
      <c r="AHH299" s="2" t="n">
        <f aca="false">$KJ$4*'well profiles'!ADQ215</f>
        <v>0</v>
      </c>
      <c r="AHI299" s="2" t="n">
        <f aca="false">$KJ$4*'well profiles'!ADR215</f>
        <v>0</v>
      </c>
      <c r="AHJ299" s="2" t="n">
        <f aca="false">$KJ$4*'well profiles'!ADS215</f>
        <v>0</v>
      </c>
      <c r="AHK299" s="2" t="n">
        <f aca="false">$KJ$4*'well profiles'!ADT215</f>
        <v>0</v>
      </c>
      <c r="AHL299" s="2" t="n">
        <f aca="false">$KJ$4*'well profiles'!ADU215</f>
        <v>0</v>
      </c>
      <c r="AHM299" s="2"/>
      <c r="AHN299" s="2"/>
      <c r="AHO299" s="2"/>
      <c r="AHP299" s="2"/>
      <c r="AHQ299" s="2"/>
      <c r="AHR299" s="2"/>
      <c r="AHS299" s="2"/>
      <c r="AHT299" s="2"/>
      <c r="AHU299" s="2"/>
      <c r="AHV299" s="2"/>
      <c r="AHW299" s="2"/>
      <c r="AHX299" s="2"/>
      <c r="AHY299" s="2"/>
      <c r="AHZ299" s="2"/>
      <c r="AIA299" s="2"/>
      <c r="AIB299" s="2"/>
      <c r="AIC299" s="2"/>
      <c r="AID299" s="2"/>
      <c r="AIE299" s="2"/>
      <c r="AIF299" s="2"/>
      <c r="AIG299" s="2"/>
      <c r="AIH299" s="2"/>
      <c r="AII299" s="2"/>
      <c r="AIJ299" s="2"/>
      <c r="AIK299" s="2"/>
      <c r="AIL299" s="2"/>
      <c r="AIM299" s="2"/>
      <c r="AIN299" s="2"/>
      <c r="AIO299" s="2"/>
      <c r="AIP299" s="2"/>
      <c r="AIQ299" s="2"/>
      <c r="AIR299" s="2"/>
      <c r="AIS299" s="2"/>
      <c r="AIT299" s="2"/>
      <c r="AIU299" s="2"/>
      <c r="AIV299" s="2"/>
      <c r="AIW299" s="2"/>
      <c r="AIX299" s="2"/>
      <c r="AIY299" s="2"/>
      <c r="AIZ299" s="2"/>
      <c r="AJA299" s="2"/>
      <c r="AJB299" s="2"/>
      <c r="AJC299" s="2"/>
      <c r="AJD299" s="2"/>
      <c r="AJE299" s="2"/>
      <c r="AJF299" s="2"/>
      <c r="AJG299" s="2"/>
      <c r="AJH299" s="2"/>
      <c r="AJI299" s="2"/>
      <c r="AJJ299" s="2"/>
      <c r="AJK299" s="2"/>
      <c r="AJL299" s="2"/>
      <c r="AJM299" s="2"/>
      <c r="AJN299" s="2"/>
      <c r="AJO299" s="2"/>
      <c r="AJP299" s="2"/>
      <c r="AJQ299" s="2"/>
      <c r="AJR299" s="2"/>
      <c r="AJS299" s="2"/>
      <c r="AJT299" s="2"/>
      <c r="AJU299" s="2"/>
      <c r="AJV299" s="2"/>
      <c r="AJW299" s="2"/>
      <c r="AJX299" s="2"/>
      <c r="AJY299" s="2"/>
      <c r="AJZ299" s="2"/>
      <c r="AKA299" s="2"/>
      <c r="AKB299" s="2"/>
      <c r="AKC299" s="2"/>
      <c r="AKD299" s="2"/>
      <c r="AKE299" s="2"/>
      <c r="AKF299" s="2"/>
      <c r="AKG299" s="2"/>
      <c r="AKH299" s="2"/>
      <c r="AKI299" s="2"/>
      <c r="AKJ299" s="2"/>
      <c r="AKK299" s="2"/>
      <c r="AKL299" s="2"/>
      <c r="AKM299" s="2"/>
      <c r="AKN299" s="2"/>
      <c r="AKO299" s="2"/>
      <c r="AKP299" s="2"/>
      <c r="AKQ299" s="2"/>
      <c r="AKR299" s="2"/>
      <c r="AKS299" s="2"/>
      <c r="AKT299" s="2"/>
      <c r="AKU299" s="2"/>
      <c r="AKV299" s="2"/>
      <c r="AKW299" s="2"/>
      <c r="AKX299" s="2"/>
      <c r="AKY299" s="2"/>
      <c r="AKZ299" s="2"/>
      <c r="ALA299" s="2"/>
      <c r="ALB299" s="2"/>
      <c r="ALC299" s="2"/>
      <c r="ALD299" s="2"/>
      <c r="ALE299" s="2"/>
      <c r="ALF299" s="2"/>
      <c r="ALG299" s="2"/>
      <c r="ALH299" s="2"/>
      <c r="ALI299" s="2"/>
      <c r="ALJ299" s="2"/>
      <c r="ALK299" s="2"/>
      <c r="ALL299" s="2"/>
      <c r="ALM299" s="2"/>
      <c r="ALN299" s="2"/>
      <c r="ALO299" s="2"/>
      <c r="ALP299" s="2"/>
      <c r="ALQ299" s="2"/>
      <c r="ALR299" s="2"/>
      <c r="ALS299" s="2"/>
      <c r="ALT299" s="2"/>
      <c r="ALU299" s="2"/>
      <c r="ALV299" s="2"/>
      <c r="ALW299" s="2"/>
      <c r="ALX299" s="2"/>
      <c r="ALY299" s="2"/>
      <c r="ALZ299" s="2"/>
      <c r="AMA299" s="2"/>
      <c r="AMB299" s="2"/>
      <c r="AMC299" s="2"/>
      <c r="AMD299" s="2"/>
      <c r="AME299" s="2"/>
      <c r="AMF299" s="2"/>
      <c r="AMG299" s="2"/>
      <c r="AMH299" s="2"/>
    </row>
    <row r="300" customFormat="false" ht="13.8" hidden="false" customHeight="false" outlineLevel="0" collapsed="false">
      <c r="A300" s="5" t="n">
        <f aca="false">A299+365.25/12</f>
        <v>53555.0625</v>
      </c>
      <c r="KK300" s="2" t="n">
        <f aca="false">$KK$4*'well profiles'!GT216</f>
        <v>0</v>
      </c>
      <c r="KL300" s="2" t="n">
        <f aca="false">$KK$4*'well profiles'!GU216</f>
        <v>0</v>
      </c>
      <c r="KM300" s="2" t="n">
        <f aca="false">$KK$4*'well profiles'!GV216</f>
        <v>0</v>
      </c>
      <c r="KN300" s="2" t="n">
        <f aca="false">$KK$4*'well profiles'!GW216</f>
        <v>0</v>
      </c>
      <c r="KO300" s="2" t="n">
        <f aca="false">$KK$4*'well profiles'!GX216</f>
        <v>0</v>
      </c>
      <c r="KP300" s="2" t="n">
        <f aca="false">$KK$4*'well profiles'!GY216</f>
        <v>0</v>
      </c>
      <c r="KQ300" s="2" t="n">
        <f aca="false">$KK$4*'well profiles'!GZ216</f>
        <v>0</v>
      </c>
      <c r="KR300" s="2" t="n">
        <f aca="false">$KK$4*'well profiles'!HA216</f>
        <v>0</v>
      </c>
      <c r="KS300" s="2" t="n">
        <f aca="false">$KK$4*'well profiles'!HB216</f>
        <v>0</v>
      </c>
      <c r="KT300" s="2" t="n">
        <f aca="false">$KK$4*'well profiles'!HC216</f>
        <v>0</v>
      </c>
      <c r="KU300" s="2" t="n">
        <f aca="false">$KK$4*'well profiles'!HD216</f>
        <v>0</v>
      </c>
      <c r="KV300" s="2" t="n">
        <f aca="false">$KK$4*'well profiles'!HE216</f>
        <v>0</v>
      </c>
      <c r="KW300" s="2" t="n">
        <f aca="false">$KK$4*'well profiles'!HF216</f>
        <v>0</v>
      </c>
      <c r="KX300" s="2" t="n">
        <f aca="false">$KK$4*'well profiles'!HG216</f>
        <v>0</v>
      </c>
      <c r="KY300" s="2" t="n">
        <f aca="false">$KK$4*'well profiles'!HH216</f>
        <v>0</v>
      </c>
      <c r="KZ300" s="2" t="n">
        <f aca="false">$KK$4*'well profiles'!HI216</f>
        <v>0</v>
      </c>
      <c r="LA300" s="2" t="n">
        <f aca="false">$KK$4*'well profiles'!HJ216</f>
        <v>0</v>
      </c>
      <c r="LB300" s="2" t="n">
        <f aca="false">$KK$4*'well profiles'!HK216</f>
        <v>0</v>
      </c>
      <c r="LC300" s="2" t="n">
        <f aca="false">$KK$4*'well profiles'!HL216</f>
        <v>0</v>
      </c>
      <c r="LD300" s="2" t="n">
        <f aca="false">$KK$4*'well profiles'!HM216</f>
        <v>0</v>
      </c>
      <c r="LE300" s="2" t="n">
        <f aca="false">$KK$4*'well profiles'!HN216</f>
        <v>0</v>
      </c>
      <c r="LF300" s="2" t="n">
        <f aca="false">$KK$4*'well profiles'!HO216</f>
        <v>0</v>
      </c>
      <c r="LG300" s="2" t="n">
        <f aca="false">$KK$4*'well profiles'!HP216</f>
        <v>0</v>
      </c>
      <c r="LH300" s="2" t="n">
        <f aca="false">$KK$4*'well profiles'!HQ216</f>
        <v>0</v>
      </c>
      <c r="LI300" s="2" t="n">
        <f aca="false">$KK$4*'well profiles'!HR216</f>
        <v>0</v>
      </c>
      <c r="LJ300" s="2" t="n">
        <f aca="false">$KK$4*'well profiles'!HS216</f>
        <v>0</v>
      </c>
      <c r="LK300" s="2" t="n">
        <f aca="false">$KK$4*'well profiles'!HT216</f>
        <v>0</v>
      </c>
      <c r="LL300" s="2" t="n">
        <f aca="false">$KK$4*'well profiles'!HU216</f>
        <v>0</v>
      </c>
      <c r="LM300" s="2" t="n">
        <f aca="false">$KK$4*'well profiles'!HV216</f>
        <v>0</v>
      </c>
      <c r="LN300" s="2" t="n">
        <f aca="false">$KK$4*'well profiles'!HW216</f>
        <v>0</v>
      </c>
      <c r="LO300" s="2" t="n">
        <f aca="false">$KK$4*'well profiles'!HX216</f>
        <v>0</v>
      </c>
      <c r="LP300" s="2" t="n">
        <f aca="false">$KK$4*'well profiles'!HY216</f>
        <v>0</v>
      </c>
      <c r="LQ300" s="2" t="n">
        <f aca="false">$KK$4*'well profiles'!HZ216</f>
        <v>0</v>
      </c>
      <c r="LR300" s="2" t="n">
        <f aca="false">$KK$4*'well profiles'!IA216</f>
        <v>0</v>
      </c>
      <c r="LS300" s="2" t="n">
        <f aca="false">$KK$4*'well profiles'!IB216</f>
        <v>0</v>
      </c>
      <c r="LT300" s="2" t="n">
        <f aca="false">$KK$4*'well profiles'!IC216</f>
        <v>0</v>
      </c>
      <c r="LU300" s="2" t="n">
        <f aca="false">$KK$4*'well profiles'!ID216</f>
        <v>0</v>
      </c>
      <c r="LV300" s="2" t="n">
        <f aca="false">$KK$4*'well profiles'!IE216</f>
        <v>0</v>
      </c>
      <c r="LW300" s="2" t="n">
        <f aca="false">$KK$4*'well profiles'!IF216</f>
        <v>0</v>
      </c>
      <c r="LX300" s="2" t="n">
        <f aca="false">$KK$4*'well profiles'!IG216</f>
        <v>0</v>
      </c>
      <c r="LY300" s="2" t="n">
        <f aca="false">$KK$4*'well profiles'!IH216</f>
        <v>0</v>
      </c>
      <c r="LZ300" s="2" t="n">
        <f aca="false">$KK$4*'well profiles'!II216</f>
        <v>0</v>
      </c>
      <c r="MA300" s="2" t="n">
        <f aca="false">$KK$4*'well profiles'!IJ216</f>
        <v>0</v>
      </c>
      <c r="MB300" s="2" t="n">
        <f aca="false">$KK$4*'well profiles'!IK216</f>
        <v>0</v>
      </c>
      <c r="MC300" s="2" t="n">
        <f aca="false">$KK$4*'well profiles'!IL216</f>
        <v>0</v>
      </c>
      <c r="MD300" s="2" t="n">
        <f aca="false">$KK$4*'well profiles'!IM216</f>
        <v>0</v>
      </c>
      <c r="ME300" s="2" t="n">
        <f aca="false">$KK$4*'well profiles'!IN216</f>
        <v>0</v>
      </c>
      <c r="MF300" s="2" t="n">
        <f aca="false">$KK$4*'well profiles'!IO216</f>
        <v>0</v>
      </c>
      <c r="MG300" s="2" t="n">
        <f aca="false">$KK$4*'well profiles'!IP216</f>
        <v>0</v>
      </c>
      <c r="MH300" s="2" t="n">
        <f aca="false">$KK$4*'well profiles'!IQ216</f>
        <v>0</v>
      </c>
      <c r="MI300" s="2" t="n">
        <f aca="false">$KK$4*'well profiles'!IR216</f>
        <v>0</v>
      </c>
      <c r="MJ300" s="2" t="n">
        <f aca="false">$KK$4*'well profiles'!IS216</f>
        <v>0</v>
      </c>
      <c r="MK300" s="2" t="n">
        <f aca="false">$KK$4*'well profiles'!IT216</f>
        <v>0</v>
      </c>
      <c r="ML300" s="2" t="n">
        <f aca="false">$KK$4*'well profiles'!IU216</f>
        <v>0</v>
      </c>
      <c r="MM300" s="2" t="n">
        <f aca="false">$KK$4*'well profiles'!IV216</f>
        <v>0</v>
      </c>
      <c r="MN300" s="2" t="n">
        <f aca="false">$KK$4*'well profiles'!IW216</f>
        <v>0</v>
      </c>
      <c r="MO300" s="2" t="n">
        <f aca="false">$KK$4*'well profiles'!IX216</f>
        <v>0</v>
      </c>
      <c r="MP300" s="2" t="n">
        <f aca="false">$KK$4*'well profiles'!IY216</f>
        <v>0</v>
      </c>
      <c r="MQ300" s="2" t="n">
        <f aca="false">$KK$4*'well profiles'!IZ216</f>
        <v>0</v>
      </c>
      <c r="MR300" s="2" t="n">
        <f aca="false">$KK$4*'well profiles'!JA216</f>
        <v>0</v>
      </c>
      <c r="MS300" s="2" t="n">
        <f aca="false">$KK$4*'well profiles'!JB216</f>
        <v>0</v>
      </c>
      <c r="MT300" s="2" t="n">
        <f aca="false">$KK$4*'well profiles'!JC216</f>
        <v>0</v>
      </c>
      <c r="MU300" s="2" t="n">
        <f aca="false">$KK$4*'well profiles'!JD216</f>
        <v>0</v>
      </c>
      <c r="MV300" s="2" t="n">
        <f aca="false">$KK$4*'well profiles'!JE216</f>
        <v>0</v>
      </c>
      <c r="MW300" s="2" t="n">
        <f aca="false">$KK$4*'well profiles'!JF216</f>
        <v>0</v>
      </c>
      <c r="MX300" s="2" t="n">
        <f aca="false">$KK$4*'well profiles'!JG216</f>
        <v>0</v>
      </c>
      <c r="MY300" s="2" t="n">
        <f aca="false">$KK$4*'well profiles'!JH216</f>
        <v>0</v>
      </c>
      <c r="MZ300" s="2" t="n">
        <f aca="false">$KK$4*'well profiles'!JI216</f>
        <v>0</v>
      </c>
      <c r="NA300" s="2" t="n">
        <f aca="false">$KK$4*'well profiles'!JJ216</f>
        <v>0</v>
      </c>
      <c r="NB300" s="2" t="n">
        <f aca="false">$KK$4*'well profiles'!JK216</f>
        <v>0</v>
      </c>
      <c r="NC300" s="2" t="n">
        <f aca="false">$KK$4*'well profiles'!JL216</f>
        <v>0</v>
      </c>
      <c r="ND300" s="2" t="n">
        <f aca="false">$KK$4*'well profiles'!JM216</f>
        <v>0</v>
      </c>
      <c r="NE300" s="2" t="n">
        <f aca="false">$KK$4*'well profiles'!JN216</f>
        <v>0</v>
      </c>
      <c r="NF300" s="2" t="n">
        <f aca="false">$KK$4*'well profiles'!JO216</f>
        <v>0</v>
      </c>
      <c r="NG300" s="2" t="n">
        <f aca="false">$KK$4*'well profiles'!JP216</f>
        <v>0</v>
      </c>
      <c r="NH300" s="2" t="n">
        <f aca="false">$KK$4*'well profiles'!JQ216</f>
        <v>0</v>
      </c>
      <c r="NI300" s="2" t="n">
        <f aca="false">$KK$4*'well profiles'!JR216</f>
        <v>0</v>
      </c>
      <c r="NJ300" s="2" t="n">
        <f aca="false">$KK$4*'well profiles'!JS216</f>
        <v>0</v>
      </c>
      <c r="NK300" s="2" t="n">
        <f aca="false">$KK$4*'well profiles'!JT216</f>
        <v>0</v>
      </c>
      <c r="NL300" s="2" t="n">
        <f aca="false">$KK$4*'well profiles'!JU216</f>
        <v>0</v>
      </c>
      <c r="NM300" s="2" t="n">
        <f aca="false">$KK$4*'well profiles'!JV216</f>
        <v>0</v>
      </c>
      <c r="NN300" s="2" t="n">
        <f aca="false">$KK$4*'well profiles'!JW216</f>
        <v>0</v>
      </c>
      <c r="NO300" s="2" t="n">
        <f aca="false">$KK$4*'well profiles'!JX216</f>
        <v>0</v>
      </c>
      <c r="NP300" s="2" t="n">
        <f aca="false">$KK$4*'well profiles'!JY216</f>
        <v>0</v>
      </c>
      <c r="NQ300" s="2" t="n">
        <f aca="false">$KK$4*'well profiles'!JZ216</f>
        <v>0</v>
      </c>
      <c r="NR300" s="2" t="n">
        <f aca="false">$KK$4*'well profiles'!KA216</f>
        <v>0</v>
      </c>
      <c r="NS300" s="2" t="n">
        <f aca="false">$KK$4*'well profiles'!KB216</f>
        <v>0</v>
      </c>
      <c r="NT300" s="2" t="n">
        <f aca="false">$KK$4*'well profiles'!KC216</f>
        <v>0</v>
      </c>
      <c r="NU300" s="2" t="n">
        <f aca="false">$KK$4*'well profiles'!KD216</f>
        <v>0</v>
      </c>
      <c r="NV300" s="2" t="n">
        <f aca="false">$KK$4*'well profiles'!KE216</f>
        <v>0</v>
      </c>
      <c r="NW300" s="2" t="n">
        <f aca="false">$KK$4*'well profiles'!KF216</f>
        <v>0</v>
      </c>
      <c r="NX300" s="2" t="n">
        <f aca="false">$KK$4*'well profiles'!KG216</f>
        <v>0</v>
      </c>
      <c r="NY300" s="2" t="n">
        <f aca="false">$KK$4*'well profiles'!KH216</f>
        <v>0</v>
      </c>
      <c r="NZ300" s="2" t="n">
        <f aca="false">$KK$4*'well profiles'!KI216</f>
        <v>0</v>
      </c>
      <c r="OA300" s="2" t="n">
        <f aca="false">$KK$4*'well profiles'!KJ216</f>
        <v>0</v>
      </c>
      <c r="OB300" s="2" t="n">
        <f aca="false">$KK$4*'well profiles'!KK216</f>
        <v>0</v>
      </c>
      <c r="OC300" s="2" t="n">
        <f aca="false">$KK$4*'well profiles'!KL216</f>
        <v>0</v>
      </c>
      <c r="OD300" s="2" t="n">
        <f aca="false">$KK$4*'well profiles'!KM216</f>
        <v>0</v>
      </c>
      <c r="OE300" s="2" t="n">
        <f aca="false">$KK$4*'well profiles'!KN216</f>
        <v>0</v>
      </c>
      <c r="OF300" s="2" t="n">
        <f aca="false">$KK$4*'well profiles'!KO216</f>
        <v>0</v>
      </c>
      <c r="OG300" s="2" t="n">
        <f aca="false">$KK$4*'well profiles'!KP216</f>
        <v>0</v>
      </c>
      <c r="OH300" s="2" t="n">
        <f aca="false">$KK$4*'well profiles'!KQ216</f>
        <v>0</v>
      </c>
      <c r="OI300" s="2" t="n">
        <f aca="false">$KK$4*'well profiles'!KR216</f>
        <v>0</v>
      </c>
      <c r="OJ300" s="2" t="n">
        <f aca="false">$KK$4*'well profiles'!KS216</f>
        <v>0</v>
      </c>
      <c r="OK300" s="2" t="n">
        <f aca="false">$KK$4*'well profiles'!KT216</f>
        <v>0</v>
      </c>
      <c r="OL300" s="2" t="n">
        <f aca="false">$KK$4*'well profiles'!KU216</f>
        <v>0</v>
      </c>
      <c r="OM300" s="2" t="n">
        <f aca="false">$KK$4*'well profiles'!KV216</f>
        <v>0</v>
      </c>
      <c r="ON300" s="2" t="n">
        <f aca="false">$KK$4*'well profiles'!KW216</f>
        <v>0</v>
      </c>
      <c r="OO300" s="2" t="n">
        <f aca="false">$KK$4*'well profiles'!KX216</f>
        <v>0</v>
      </c>
      <c r="OP300" s="2" t="n">
        <f aca="false">$KK$4*'well profiles'!KY216</f>
        <v>0</v>
      </c>
      <c r="OQ300" s="2" t="n">
        <f aca="false">$KK$4*'well profiles'!KZ216</f>
        <v>0</v>
      </c>
      <c r="OR300" s="2" t="n">
        <f aca="false">$KK$4*'well profiles'!LA216</f>
        <v>0</v>
      </c>
      <c r="OS300" s="2" t="n">
        <f aca="false">$KK$4*'well profiles'!LB216</f>
        <v>0</v>
      </c>
      <c r="OT300" s="2" t="n">
        <f aca="false">$KK$4*'well profiles'!LC216</f>
        <v>0</v>
      </c>
      <c r="OU300" s="2" t="n">
        <f aca="false">$KK$4*'well profiles'!LD216</f>
        <v>0</v>
      </c>
      <c r="OV300" s="2" t="n">
        <f aca="false">$KK$4*'well profiles'!LE216</f>
        <v>0</v>
      </c>
      <c r="OW300" s="2" t="n">
        <f aca="false">$KK$4*'well profiles'!LF216</f>
        <v>0</v>
      </c>
      <c r="OX300" s="2" t="n">
        <f aca="false">$KK$4*'well profiles'!LG216</f>
        <v>0</v>
      </c>
      <c r="OY300" s="2" t="n">
        <f aca="false">$KK$4*'well profiles'!LH216</f>
        <v>0</v>
      </c>
      <c r="OZ300" s="2" t="n">
        <f aca="false">$KK$4*'well profiles'!LI216</f>
        <v>0</v>
      </c>
      <c r="PA300" s="2" t="n">
        <f aca="false">$KK$4*'well profiles'!LJ216</f>
        <v>0</v>
      </c>
      <c r="PB300" s="2" t="n">
        <f aca="false">$KK$4*'well profiles'!LK216</f>
        <v>0</v>
      </c>
      <c r="PC300" s="2" t="n">
        <f aca="false">$KK$4*'well profiles'!LL216</f>
        <v>0</v>
      </c>
      <c r="PD300" s="2" t="n">
        <f aca="false">$KK$4*'well profiles'!LM216</f>
        <v>0</v>
      </c>
      <c r="PE300" s="2" t="n">
        <f aca="false">$KK$4*'well profiles'!LN216</f>
        <v>0</v>
      </c>
      <c r="PF300" s="2" t="n">
        <f aca="false">$KK$4*'well profiles'!LO216</f>
        <v>0</v>
      </c>
      <c r="PG300" s="2" t="n">
        <f aca="false">$KK$4*'well profiles'!LP216</f>
        <v>0</v>
      </c>
      <c r="PH300" s="2" t="n">
        <f aca="false">$KK$4*'well profiles'!LQ216</f>
        <v>0</v>
      </c>
      <c r="PI300" s="2" t="n">
        <f aca="false">$KK$4*'well profiles'!LR216</f>
        <v>0</v>
      </c>
      <c r="PJ300" s="2" t="n">
        <f aca="false">$KK$4*'well profiles'!LS216</f>
        <v>0</v>
      </c>
      <c r="PK300" s="2" t="n">
        <f aca="false">$KK$4*'well profiles'!LT216</f>
        <v>0</v>
      </c>
      <c r="PL300" s="2" t="n">
        <f aca="false">$KK$4*'well profiles'!LU216</f>
        <v>0</v>
      </c>
      <c r="PM300" s="2" t="n">
        <f aca="false">$KK$4*'well profiles'!LV216</f>
        <v>0</v>
      </c>
      <c r="PN300" s="2" t="n">
        <f aca="false">$KK$4*'well profiles'!LW216</f>
        <v>0</v>
      </c>
      <c r="PO300" s="2" t="n">
        <f aca="false">$KK$4*'well profiles'!LX216</f>
        <v>0</v>
      </c>
      <c r="PP300" s="2" t="n">
        <f aca="false">$KK$4*'well profiles'!LY216</f>
        <v>0</v>
      </c>
      <c r="PQ300" s="2" t="n">
        <f aca="false">$KK$4*'well profiles'!LZ216</f>
        <v>0</v>
      </c>
      <c r="PR300" s="2" t="n">
        <f aca="false">$KK$4*'well profiles'!MA216</f>
        <v>0</v>
      </c>
      <c r="PS300" s="2" t="n">
        <f aca="false">$KK$4*'well profiles'!MB216</f>
        <v>0</v>
      </c>
      <c r="PT300" s="2" t="n">
        <f aca="false">$KK$4*'well profiles'!MC216</f>
        <v>0</v>
      </c>
      <c r="PU300" s="2" t="n">
        <f aca="false">$KK$4*'well profiles'!MD216</f>
        <v>0</v>
      </c>
      <c r="PV300" s="2" t="n">
        <f aca="false">$KK$4*'well profiles'!ME216</f>
        <v>0</v>
      </c>
      <c r="PW300" s="2" t="n">
        <f aca="false">$KK$4*'well profiles'!MF216</f>
        <v>0</v>
      </c>
      <c r="PX300" s="2" t="n">
        <f aca="false">$KK$4*'well profiles'!MG216</f>
        <v>0</v>
      </c>
      <c r="PY300" s="2" t="n">
        <f aca="false">$KK$4*'well profiles'!MH216</f>
        <v>0</v>
      </c>
      <c r="PZ300" s="2" t="n">
        <f aca="false">$KK$4*'well profiles'!MI216</f>
        <v>0</v>
      </c>
      <c r="QA300" s="2" t="n">
        <f aca="false">$KK$4*'well profiles'!MJ216</f>
        <v>0</v>
      </c>
      <c r="QB300" s="2" t="n">
        <f aca="false">$KK$4*'well profiles'!MK216</f>
        <v>0</v>
      </c>
      <c r="QC300" s="2" t="n">
        <f aca="false">$KK$4*'well profiles'!ML216</f>
        <v>0</v>
      </c>
      <c r="QD300" s="2" t="n">
        <f aca="false">$KK$4*'well profiles'!MM216</f>
        <v>0</v>
      </c>
      <c r="QE300" s="2" t="n">
        <f aca="false">$KK$4*'well profiles'!MN216</f>
        <v>0</v>
      </c>
      <c r="QF300" s="2" t="n">
        <f aca="false">$KK$4*'well profiles'!MO216</f>
        <v>0</v>
      </c>
      <c r="QG300" s="2" t="n">
        <f aca="false">$KK$4*'well profiles'!MP216</f>
        <v>0</v>
      </c>
      <c r="QH300" s="2" t="n">
        <f aca="false">$KK$4*'well profiles'!MQ216</f>
        <v>0</v>
      </c>
      <c r="QI300" s="2" t="n">
        <f aca="false">$KK$4*'well profiles'!MR216</f>
        <v>0</v>
      </c>
      <c r="QJ300" s="2" t="n">
        <f aca="false">$KK$4*'well profiles'!MS216</f>
        <v>0</v>
      </c>
      <c r="QK300" s="2" t="n">
        <f aca="false">$KK$4*'well profiles'!MT216</f>
        <v>0</v>
      </c>
      <c r="QL300" s="2" t="n">
        <f aca="false">$KK$4*'well profiles'!MU216</f>
        <v>0</v>
      </c>
      <c r="QM300" s="2" t="n">
        <f aca="false">$KK$4*'well profiles'!MV216</f>
        <v>0</v>
      </c>
      <c r="QN300" s="2" t="n">
        <f aca="false">$KK$4*'well profiles'!MW216</f>
        <v>0</v>
      </c>
      <c r="QO300" s="2" t="n">
        <f aca="false">$KK$4*'well profiles'!MX216</f>
        <v>0</v>
      </c>
      <c r="QP300" s="2" t="n">
        <f aca="false">$KK$4*'well profiles'!MY216</f>
        <v>0</v>
      </c>
      <c r="QQ300" s="2" t="n">
        <f aca="false">$KK$4*'well profiles'!MZ216</f>
        <v>0</v>
      </c>
      <c r="QR300" s="2" t="n">
        <f aca="false">$KK$4*'well profiles'!NA216</f>
        <v>0</v>
      </c>
      <c r="QS300" s="2" t="n">
        <f aca="false">$KK$4*'well profiles'!NB216</f>
        <v>0</v>
      </c>
      <c r="QT300" s="2" t="n">
        <f aca="false">$KK$4*'well profiles'!NC216</f>
        <v>0</v>
      </c>
      <c r="QU300" s="2" t="n">
        <f aca="false">$KK$4*'well profiles'!ND216</f>
        <v>0</v>
      </c>
      <c r="QV300" s="2" t="n">
        <f aca="false">$KK$4*'well profiles'!NE216</f>
        <v>0</v>
      </c>
      <c r="QW300" s="2" t="n">
        <f aca="false">$KK$4*'well profiles'!NF216</f>
        <v>0</v>
      </c>
      <c r="QX300" s="2" t="n">
        <f aca="false">$KK$4*'well profiles'!NG216</f>
        <v>0</v>
      </c>
      <c r="QY300" s="2" t="n">
        <f aca="false">$KK$4*'well profiles'!NH216</f>
        <v>0</v>
      </c>
      <c r="QZ300" s="2" t="n">
        <f aca="false">$KK$4*'well profiles'!NI216</f>
        <v>0</v>
      </c>
      <c r="RA300" s="2" t="n">
        <f aca="false">$KK$4*'well profiles'!NJ216</f>
        <v>0</v>
      </c>
      <c r="RB300" s="2" t="n">
        <f aca="false">$KK$4*'well profiles'!NK216</f>
        <v>0</v>
      </c>
      <c r="RC300" s="2" t="n">
        <f aca="false">$KK$4*'well profiles'!NL216</f>
        <v>0</v>
      </c>
      <c r="RD300" s="2" t="n">
        <f aca="false">$KK$4*'well profiles'!NM216</f>
        <v>0</v>
      </c>
      <c r="RE300" s="2" t="n">
        <f aca="false">$KK$4*'well profiles'!NN216</f>
        <v>0</v>
      </c>
      <c r="RF300" s="2" t="n">
        <f aca="false">$KK$4*'well profiles'!NO216</f>
        <v>0</v>
      </c>
      <c r="RG300" s="2" t="n">
        <f aca="false">$KK$4*'well profiles'!NP216</f>
        <v>0</v>
      </c>
      <c r="RH300" s="2" t="n">
        <f aca="false">$KK$4*'well profiles'!NQ216</f>
        <v>0</v>
      </c>
      <c r="RI300" s="2" t="n">
        <f aca="false">$KK$4*'well profiles'!NR216</f>
        <v>0</v>
      </c>
      <c r="RJ300" s="2" t="n">
        <f aca="false">$KK$4*'well profiles'!NS216</f>
        <v>0</v>
      </c>
      <c r="RK300" s="2" t="n">
        <f aca="false">$KK$4*'well profiles'!NT216</f>
        <v>0</v>
      </c>
      <c r="RL300" s="2" t="n">
        <f aca="false">$KK$4*'well profiles'!NU216</f>
        <v>0</v>
      </c>
      <c r="RM300" s="2" t="n">
        <f aca="false">$KK$4*'well profiles'!NV216</f>
        <v>0</v>
      </c>
      <c r="RN300" s="2" t="n">
        <f aca="false">$KK$4*'well profiles'!NW216</f>
        <v>0</v>
      </c>
      <c r="RO300" s="2" t="n">
        <f aca="false">$KK$4*'well profiles'!NX216</f>
        <v>0</v>
      </c>
      <c r="RP300" s="2" t="n">
        <f aca="false">$KK$4*'well profiles'!NY216</f>
        <v>0</v>
      </c>
      <c r="RQ300" s="2" t="n">
        <f aca="false">$KK$4*'well profiles'!NZ216</f>
        <v>0</v>
      </c>
      <c r="RR300" s="2" t="n">
        <f aca="false">$KK$4*'well profiles'!OA216</f>
        <v>0</v>
      </c>
      <c r="RS300" s="2" t="n">
        <f aca="false">$KK$4*'well profiles'!OB216</f>
        <v>0</v>
      </c>
      <c r="RT300" s="2" t="n">
        <f aca="false">$KK$4*'well profiles'!OC216</f>
        <v>0</v>
      </c>
      <c r="RU300" s="2" t="n">
        <f aca="false">$KK$4*'well profiles'!OD216</f>
        <v>0</v>
      </c>
      <c r="RV300" s="2" t="n">
        <f aca="false">$KK$4*'well profiles'!OE216</f>
        <v>0</v>
      </c>
      <c r="RW300" s="2" t="n">
        <f aca="false">$KK$4*'well profiles'!OF216</f>
        <v>0</v>
      </c>
      <c r="RX300" s="2" t="n">
        <f aca="false">$KK$4*'well profiles'!OG216</f>
        <v>0</v>
      </c>
      <c r="RY300" s="2" t="n">
        <f aca="false">$KK$4*'well profiles'!OH216</f>
        <v>0</v>
      </c>
      <c r="RZ300" s="2" t="n">
        <f aca="false">$KK$4*'well profiles'!OI216</f>
        <v>0</v>
      </c>
      <c r="SA300" s="2" t="n">
        <f aca="false">$KK$4*'well profiles'!OJ216</f>
        <v>0</v>
      </c>
      <c r="SB300" s="2" t="n">
        <f aca="false">$KK$4*'well profiles'!OK216</f>
        <v>0</v>
      </c>
      <c r="SC300" s="2" t="n">
        <f aca="false">$KK$4*'well profiles'!OL216</f>
        <v>0</v>
      </c>
      <c r="SD300" s="2" t="n">
        <f aca="false">$KK$4*'well profiles'!OM216</f>
        <v>0</v>
      </c>
      <c r="SE300" s="2" t="n">
        <f aca="false">$KK$4*'well profiles'!ON216</f>
        <v>0</v>
      </c>
      <c r="SF300" s="2" t="n">
        <f aca="false">$KK$4*'well profiles'!OO216</f>
        <v>0</v>
      </c>
      <c r="SG300" s="2" t="n">
        <f aca="false">$KK$4*'well profiles'!OP216</f>
        <v>0</v>
      </c>
      <c r="SH300" s="2" t="n">
        <f aca="false">$KK$4*'well profiles'!OQ216</f>
        <v>0</v>
      </c>
      <c r="SI300" s="2" t="n">
        <f aca="false">$KK$4*'well profiles'!OR216</f>
        <v>0</v>
      </c>
      <c r="SJ300" s="2" t="n">
        <f aca="false">$KK$4*'well profiles'!OS216</f>
        <v>0</v>
      </c>
      <c r="SK300" s="2" t="n">
        <f aca="false">$KK$4*'well profiles'!OT216</f>
        <v>0</v>
      </c>
      <c r="SL300" s="2" t="n">
        <f aca="false">$KK$4*'well profiles'!OU216</f>
        <v>0</v>
      </c>
      <c r="SM300" s="2" t="n">
        <f aca="false">$KK$4*'well profiles'!OV216</f>
        <v>0</v>
      </c>
      <c r="SN300" s="2" t="n">
        <f aca="false">$KK$4*'well profiles'!OW216</f>
        <v>0</v>
      </c>
      <c r="SO300" s="2" t="n">
        <f aca="false">$KK$4*'well profiles'!OX216</f>
        <v>0</v>
      </c>
      <c r="SP300" s="2" t="n">
        <f aca="false">$KK$4*'well profiles'!OY216</f>
        <v>0</v>
      </c>
      <c r="SQ300" s="2" t="n">
        <f aca="false">$KK$4*'well profiles'!OZ216</f>
        <v>0</v>
      </c>
      <c r="SR300" s="2" t="n">
        <f aca="false">$KK$4*'well profiles'!PA216</f>
        <v>0</v>
      </c>
      <c r="SS300" s="2" t="n">
        <f aca="false">$KK$4*'well profiles'!PB216</f>
        <v>0</v>
      </c>
      <c r="ST300" s="2" t="n">
        <f aca="false">$KK$4*'well profiles'!PC216</f>
        <v>0</v>
      </c>
      <c r="SU300" s="2" t="n">
        <f aca="false">$KK$4*'well profiles'!PD216</f>
        <v>0</v>
      </c>
      <c r="SV300" s="2" t="n">
        <f aca="false">$KK$4*'well profiles'!PE216</f>
        <v>0</v>
      </c>
      <c r="SW300" s="2" t="n">
        <f aca="false">$KK$4*'well profiles'!PF216</f>
        <v>0</v>
      </c>
      <c r="SX300" s="2" t="n">
        <f aca="false">$KK$4*'well profiles'!PG216</f>
        <v>0</v>
      </c>
      <c r="SY300" s="2" t="n">
        <f aca="false">$KK$4*'well profiles'!PH216</f>
        <v>0</v>
      </c>
      <c r="SZ300" s="2" t="n">
        <f aca="false">$KK$4*'well profiles'!PI216</f>
        <v>0</v>
      </c>
      <c r="TA300" s="2" t="n">
        <f aca="false">$KK$4*'well profiles'!PJ216</f>
        <v>0</v>
      </c>
      <c r="TB300" s="2" t="n">
        <f aca="false">$KK$4*'well profiles'!PK216</f>
        <v>0</v>
      </c>
      <c r="TC300" s="2" t="n">
        <f aca="false">$KK$4*'well profiles'!PL216</f>
        <v>0</v>
      </c>
      <c r="TD300" s="2" t="n">
        <f aca="false">$KK$4*'well profiles'!PM216</f>
        <v>0</v>
      </c>
      <c r="TE300" s="2" t="n">
        <f aca="false">$KK$4*'well profiles'!PN216</f>
        <v>0</v>
      </c>
      <c r="TF300" s="2" t="n">
        <f aca="false">$KK$4*'well profiles'!PO216</f>
        <v>0</v>
      </c>
      <c r="TG300" s="2" t="n">
        <f aca="false">$KK$4*'well profiles'!PP216</f>
        <v>0</v>
      </c>
      <c r="TH300" s="2" t="n">
        <f aca="false">$KK$4*'well profiles'!PQ216</f>
        <v>0</v>
      </c>
      <c r="TI300" s="2" t="n">
        <f aca="false">$KK$4*'well profiles'!PR216</f>
        <v>0</v>
      </c>
      <c r="TJ300" s="2" t="n">
        <f aca="false">$KK$4*'well profiles'!PS216</f>
        <v>0</v>
      </c>
      <c r="TK300" s="2" t="n">
        <f aca="false">$KK$4*'well profiles'!PT216</f>
        <v>0</v>
      </c>
      <c r="TL300" s="2" t="n">
        <f aca="false">$KK$4*'well profiles'!PU216</f>
        <v>0</v>
      </c>
      <c r="TM300" s="2" t="n">
        <f aca="false">$KK$4*'well profiles'!PV216</f>
        <v>0</v>
      </c>
      <c r="TN300" s="2" t="n">
        <f aca="false">$KK$4*'well profiles'!PW216</f>
        <v>0</v>
      </c>
      <c r="TO300" s="2" t="n">
        <f aca="false">$KK$4*'well profiles'!PX216</f>
        <v>0</v>
      </c>
      <c r="TP300" s="2" t="n">
        <f aca="false">$KK$4*'well profiles'!PY216</f>
        <v>0</v>
      </c>
      <c r="TQ300" s="2" t="n">
        <f aca="false">$KK$4*'well profiles'!PZ216</f>
        <v>0</v>
      </c>
      <c r="TR300" s="2" t="n">
        <f aca="false">$KK$4*'well profiles'!QA216</f>
        <v>0</v>
      </c>
      <c r="TS300" s="2" t="n">
        <f aca="false">$KK$4*'well profiles'!QB216</f>
        <v>0</v>
      </c>
      <c r="TT300" s="2" t="n">
        <f aca="false">$KK$4*'well profiles'!QC216</f>
        <v>0</v>
      </c>
      <c r="TU300" s="2" t="n">
        <f aca="false">$KK$4*'well profiles'!QD216</f>
        <v>0</v>
      </c>
      <c r="TV300" s="2" t="n">
        <f aca="false">$KK$4*'well profiles'!QE216</f>
        <v>0</v>
      </c>
      <c r="TW300" s="2" t="n">
        <f aca="false">$KK$4*'well profiles'!QF216</f>
        <v>0</v>
      </c>
      <c r="TX300" s="2" t="n">
        <f aca="false">$KK$4*'well profiles'!QG216</f>
        <v>0</v>
      </c>
      <c r="TY300" s="2" t="n">
        <f aca="false">$KK$4*'well profiles'!QH216</f>
        <v>0</v>
      </c>
      <c r="TZ300" s="2" t="n">
        <f aca="false">$KK$4*'well profiles'!QI216</f>
        <v>0</v>
      </c>
      <c r="UA300" s="2" t="n">
        <f aca="false">$KK$4*'well profiles'!QJ216</f>
        <v>0</v>
      </c>
      <c r="UB300" s="2" t="n">
        <f aca="false">$KK$4*'well profiles'!QK216</f>
        <v>0</v>
      </c>
      <c r="UC300" s="2" t="n">
        <f aca="false">$KK$4*'well profiles'!QL216</f>
        <v>0</v>
      </c>
      <c r="UD300" s="2" t="n">
        <f aca="false">$KK$4*'well profiles'!QM216</f>
        <v>0</v>
      </c>
      <c r="UE300" s="2" t="n">
        <f aca="false">$KK$4*'well profiles'!QN216</f>
        <v>0</v>
      </c>
      <c r="UF300" s="2" t="n">
        <f aca="false">$KK$4*'well profiles'!QO216</f>
        <v>0</v>
      </c>
      <c r="UG300" s="2" t="n">
        <f aca="false">$KK$4*'well profiles'!QP216</f>
        <v>0</v>
      </c>
      <c r="UH300" s="2" t="n">
        <f aca="false">$KK$4*'well profiles'!QQ216</f>
        <v>0</v>
      </c>
      <c r="UI300" s="2" t="n">
        <f aca="false">$KK$4*'well profiles'!QR216</f>
        <v>0</v>
      </c>
      <c r="UJ300" s="2" t="n">
        <f aca="false">$KK$4*'well profiles'!QS216</f>
        <v>0</v>
      </c>
      <c r="UK300" s="2" t="n">
        <f aca="false">$KK$4*'well profiles'!QT216</f>
        <v>0</v>
      </c>
      <c r="UL300" s="2" t="n">
        <f aca="false">$KK$4*'well profiles'!QU216</f>
        <v>0</v>
      </c>
      <c r="UM300" s="2" t="n">
        <f aca="false">$KK$4*'well profiles'!QV216</f>
        <v>0</v>
      </c>
      <c r="UN300" s="2" t="n">
        <f aca="false">$KK$4*'well profiles'!QW216</f>
        <v>0</v>
      </c>
      <c r="UO300" s="2" t="n">
        <f aca="false">$KK$4*'well profiles'!QX216</f>
        <v>0</v>
      </c>
      <c r="UP300" s="2" t="n">
        <f aca="false">$KK$4*'well profiles'!QY216</f>
        <v>0</v>
      </c>
      <c r="UQ300" s="2" t="n">
        <f aca="false">$KK$4*'well profiles'!QZ216</f>
        <v>0</v>
      </c>
      <c r="UR300" s="2" t="n">
        <f aca="false">$KK$4*'well profiles'!RA216</f>
        <v>0</v>
      </c>
      <c r="US300" s="2" t="n">
        <f aca="false">$KK$4*'well profiles'!RB216</f>
        <v>0</v>
      </c>
      <c r="UT300" s="2" t="n">
        <f aca="false">$KK$4*'well profiles'!RC216</f>
        <v>0</v>
      </c>
      <c r="UU300" s="2" t="n">
        <f aca="false">$KK$4*'well profiles'!RD216</f>
        <v>0</v>
      </c>
      <c r="UV300" s="2" t="n">
        <f aca="false">$KK$4*'well profiles'!RE216</f>
        <v>0</v>
      </c>
      <c r="UW300" s="2" t="n">
        <f aca="false">$KK$4*'well profiles'!RF216</f>
        <v>0</v>
      </c>
      <c r="UX300" s="2" t="n">
        <f aca="false">$KK$4*'well profiles'!RG216</f>
        <v>0</v>
      </c>
      <c r="UY300" s="2" t="n">
        <f aca="false">$KK$4*'well profiles'!RH216</f>
        <v>0</v>
      </c>
      <c r="UZ300" s="2" t="n">
        <f aca="false">$KK$4*'well profiles'!RI216</f>
        <v>0</v>
      </c>
      <c r="VA300" s="2" t="n">
        <f aca="false">$KK$4*'well profiles'!RJ216</f>
        <v>0</v>
      </c>
      <c r="VB300" s="2" t="n">
        <f aca="false">$KK$4*'well profiles'!RK216</f>
        <v>0</v>
      </c>
      <c r="VC300" s="2" t="n">
        <f aca="false">$KK$4*'well profiles'!RL216</f>
        <v>0</v>
      </c>
      <c r="VD300" s="2" t="n">
        <f aca="false">$KK$4*'well profiles'!RM216</f>
        <v>0</v>
      </c>
      <c r="VE300" s="2" t="n">
        <f aca="false">$KK$4*'well profiles'!RN216</f>
        <v>0</v>
      </c>
      <c r="VF300" s="2" t="n">
        <f aca="false">$KK$4*'well profiles'!RO216</f>
        <v>0</v>
      </c>
      <c r="VG300" s="2" t="n">
        <f aca="false">$KK$4*'well profiles'!RP216</f>
        <v>0</v>
      </c>
      <c r="VH300" s="2" t="n">
        <f aca="false">$KK$4*'well profiles'!RQ216</f>
        <v>0</v>
      </c>
      <c r="VI300" s="2" t="n">
        <f aca="false">$KK$4*'well profiles'!RR216</f>
        <v>0</v>
      </c>
      <c r="VJ300" s="2" t="n">
        <f aca="false">$KK$4*'well profiles'!RS216</f>
        <v>0</v>
      </c>
      <c r="VK300" s="2" t="n">
        <f aca="false">$KK$4*'well profiles'!RT216</f>
        <v>0</v>
      </c>
      <c r="VL300" s="2" t="n">
        <f aca="false">$KK$4*'well profiles'!RU216</f>
        <v>0</v>
      </c>
      <c r="VM300" s="2" t="n">
        <f aca="false">$KK$4*'well profiles'!RV216</f>
        <v>0</v>
      </c>
      <c r="VN300" s="2" t="n">
        <f aca="false">$KK$4*'well profiles'!RW216</f>
        <v>0</v>
      </c>
      <c r="VO300" s="2" t="n">
        <f aca="false">$KK$4*'well profiles'!RX216</f>
        <v>0</v>
      </c>
      <c r="VP300" s="2" t="n">
        <f aca="false">$KK$4*'well profiles'!RY216</f>
        <v>0</v>
      </c>
      <c r="VQ300" s="2" t="n">
        <f aca="false">$KK$4*'well profiles'!RZ216</f>
        <v>0</v>
      </c>
      <c r="VR300" s="2" t="n">
        <f aca="false">$KK$4*'well profiles'!SA216</f>
        <v>0</v>
      </c>
      <c r="VS300" s="2" t="n">
        <f aca="false">$KK$4*'well profiles'!SB216</f>
        <v>0</v>
      </c>
      <c r="VT300" s="2" t="n">
        <f aca="false">$KK$4*'well profiles'!SC216</f>
        <v>0</v>
      </c>
      <c r="VU300" s="2" t="n">
        <f aca="false">$KK$4*'well profiles'!SD216</f>
        <v>0</v>
      </c>
      <c r="VV300" s="2" t="n">
        <f aca="false">$KK$4*'well profiles'!SE216</f>
        <v>0</v>
      </c>
      <c r="VW300" s="2" t="n">
        <f aca="false">$KK$4*'well profiles'!SF216</f>
        <v>0</v>
      </c>
      <c r="VX300" s="2" t="n">
        <f aca="false">$KK$4*'well profiles'!SG216</f>
        <v>0</v>
      </c>
      <c r="VY300" s="2" t="n">
        <f aca="false">$KK$4*'well profiles'!SH216</f>
        <v>0</v>
      </c>
      <c r="VZ300" s="2" t="n">
        <f aca="false">$KK$4*'well profiles'!SI216</f>
        <v>0</v>
      </c>
      <c r="WA300" s="2" t="n">
        <f aca="false">$KK$4*'well profiles'!SJ216</f>
        <v>0</v>
      </c>
      <c r="WB300" s="2" t="n">
        <f aca="false">$KK$4*'well profiles'!SK216</f>
        <v>0</v>
      </c>
      <c r="WC300" s="2" t="n">
        <f aca="false">$KK$4*'well profiles'!SL216</f>
        <v>0</v>
      </c>
      <c r="WD300" s="2" t="n">
        <f aca="false">$KK$4*'well profiles'!SM216</f>
        <v>0</v>
      </c>
      <c r="WE300" s="2" t="n">
        <f aca="false">$KK$4*'well profiles'!SN216</f>
        <v>0</v>
      </c>
      <c r="WF300" s="2" t="n">
        <f aca="false">$KK$4*'well profiles'!SO216</f>
        <v>0</v>
      </c>
      <c r="WG300" s="2" t="n">
        <f aca="false">$KK$4*'well profiles'!SP216</f>
        <v>0</v>
      </c>
      <c r="WH300" s="2" t="n">
        <f aca="false">$KK$4*'well profiles'!SQ216</f>
        <v>0</v>
      </c>
      <c r="WI300" s="2" t="n">
        <f aca="false">$KK$4*'well profiles'!SR216</f>
        <v>0</v>
      </c>
      <c r="WJ300" s="2" t="n">
        <f aca="false">$KK$4*'well profiles'!SS216</f>
        <v>0</v>
      </c>
      <c r="WK300" s="2" t="n">
        <f aca="false">$KK$4*'well profiles'!ST216</f>
        <v>0</v>
      </c>
      <c r="WL300" s="2" t="n">
        <f aca="false">$KK$4*'well profiles'!SU216</f>
        <v>0</v>
      </c>
      <c r="WM300" s="2" t="n">
        <f aca="false">$KK$4*'well profiles'!SV216</f>
        <v>0</v>
      </c>
      <c r="WN300" s="2" t="n">
        <f aca="false">$KK$4*'well profiles'!SW216</f>
        <v>0</v>
      </c>
      <c r="WO300" s="2" t="n">
        <f aca="false">$KK$4*'well profiles'!SX216</f>
        <v>0</v>
      </c>
      <c r="WP300" s="2" t="n">
        <f aca="false">$KK$4*'well profiles'!SY216</f>
        <v>0</v>
      </c>
      <c r="WQ300" s="2" t="n">
        <f aca="false">$KK$4*'well profiles'!SZ216</f>
        <v>0</v>
      </c>
      <c r="WR300" s="2" t="n">
        <f aca="false">$KK$4*'well profiles'!TA216</f>
        <v>0</v>
      </c>
      <c r="WS300" s="2" t="n">
        <f aca="false">$KK$4*'well profiles'!TB216</f>
        <v>0</v>
      </c>
      <c r="WT300" s="2" t="n">
        <f aca="false">$KK$4*'well profiles'!TC216</f>
        <v>0</v>
      </c>
      <c r="WU300" s="2" t="n">
        <f aca="false">$KK$4*'well profiles'!TD216</f>
        <v>0</v>
      </c>
      <c r="WV300" s="2" t="n">
        <f aca="false">$KK$4*'well profiles'!TE216</f>
        <v>0</v>
      </c>
      <c r="WW300" s="2" t="n">
        <f aca="false">$KK$4*'well profiles'!TF216</f>
        <v>0</v>
      </c>
      <c r="WX300" s="2" t="n">
        <f aca="false">$KK$4*'well profiles'!TG216</f>
        <v>0</v>
      </c>
      <c r="WY300" s="2" t="n">
        <f aca="false">$KK$4*'well profiles'!TH216</f>
        <v>0</v>
      </c>
      <c r="WZ300" s="2" t="n">
        <f aca="false">$KK$4*'well profiles'!TI216</f>
        <v>0</v>
      </c>
      <c r="XA300" s="2" t="n">
        <f aca="false">$KK$4*'well profiles'!TJ216</f>
        <v>0</v>
      </c>
      <c r="XB300" s="2" t="n">
        <f aca="false">$KK$4*'well profiles'!TK216</f>
        <v>0</v>
      </c>
      <c r="XC300" s="2" t="n">
        <f aca="false">$KK$4*'well profiles'!TL216</f>
        <v>0</v>
      </c>
      <c r="XD300" s="2" t="n">
        <f aca="false">$KK$4*'well profiles'!TM216</f>
        <v>0</v>
      </c>
      <c r="XE300" s="2" t="n">
        <f aca="false">$KK$4*'well profiles'!TN216</f>
        <v>0</v>
      </c>
      <c r="XF300" s="2" t="n">
        <f aca="false">$KK$4*'well profiles'!TO216</f>
        <v>0</v>
      </c>
      <c r="XG300" s="2" t="n">
        <f aca="false">$KK$4*'well profiles'!TP216</f>
        <v>0</v>
      </c>
      <c r="XH300" s="2" t="n">
        <f aca="false">$KK$4*'well profiles'!TQ216</f>
        <v>0</v>
      </c>
      <c r="XI300" s="2" t="n">
        <f aca="false">$KK$4*'well profiles'!TR216</f>
        <v>0</v>
      </c>
      <c r="XJ300" s="2" t="n">
        <f aca="false">$KK$4*'well profiles'!TS216</f>
        <v>0</v>
      </c>
      <c r="XK300" s="2" t="n">
        <f aca="false">$KK$4*'well profiles'!TT216</f>
        <v>0</v>
      </c>
      <c r="XL300" s="2" t="n">
        <f aca="false">$KK$4*'well profiles'!TU216</f>
        <v>0</v>
      </c>
      <c r="XM300" s="2" t="n">
        <f aca="false">$KK$4*'well profiles'!TV216</f>
        <v>0</v>
      </c>
      <c r="XN300" s="2" t="n">
        <f aca="false">$KK$4*'well profiles'!TW216</f>
        <v>0</v>
      </c>
      <c r="XO300" s="2" t="n">
        <f aca="false">$KK$4*'well profiles'!TX216</f>
        <v>0</v>
      </c>
      <c r="XP300" s="2" t="n">
        <f aca="false">$KK$4*'well profiles'!TY216</f>
        <v>0</v>
      </c>
      <c r="XQ300" s="2" t="n">
        <f aca="false">$KK$4*'well profiles'!TZ216</f>
        <v>0</v>
      </c>
      <c r="XR300" s="2" t="n">
        <f aca="false">$KK$4*'well profiles'!UA216</f>
        <v>0</v>
      </c>
      <c r="XS300" s="2" t="n">
        <f aca="false">$KK$4*'well profiles'!UB216</f>
        <v>0</v>
      </c>
      <c r="XT300" s="2" t="n">
        <f aca="false">$KK$4*'well profiles'!UC216</f>
        <v>0</v>
      </c>
      <c r="XU300" s="2" t="n">
        <f aca="false">$KK$4*'well profiles'!UD216</f>
        <v>0</v>
      </c>
      <c r="XV300" s="2" t="n">
        <f aca="false">$KK$4*'well profiles'!UE216</f>
        <v>0</v>
      </c>
      <c r="XW300" s="2" t="n">
        <f aca="false">$KK$4*'well profiles'!UF216</f>
        <v>0</v>
      </c>
      <c r="XX300" s="2" t="n">
        <f aca="false">$KK$4*'well profiles'!UG216</f>
        <v>0</v>
      </c>
      <c r="XY300" s="2" t="n">
        <f aca="false">$KK$4*'well profiles'!UH216</f>
        <v>0</v>
      </c>
      <c r="XZ300" s="2" t="n">
        <f aca="false">$KK$4*'well profiles'!UI216</f>
        <v>0</v>
      </c>
      <c r="YA300" s="2" t="n">
        <f aca="false">$KK$4*'well profiles'!UJ216</f>
        <v>0</v>
      </c>
      <c r="YB300" s="2" t="n">
        <f aca="false">$KK$4*'well profiles'!UK216</f>
        <v>0</v>
      </c>
      <c r="YC300" s="2" t="n">
        <f aca="false">$KK$4*'well profiles'!UL216</f>
        <v>0</v>
      </c>
      <c r="YD300" s="2" t="n">
        <f aca="false">$KK$4*'well profiles'!UM216</f>
        <v>0</v>
      </c>
      <c r="YE300" s="2" t="n">
        <f aca="false">$KK$4*'well profiles'!UN216</f>
        <v>0</v>
      </c>
      <c r="YF300" s="2" t="n">
        <f aca="false">$KK$4*'well profiles'!UO216</f>
        <v>0</v>
      </c>
      <c r="YG300" s="2" t="n">
        <f aca="false">$KK$4*'well profiles'!UP216</f>
        <v>0</v>
      </c>
      <c r="YH300" s="2" t="n">
        <f aca="false">$KK$4*'well profiles'!UQ216</f>
        <v>0</v>
      </c>
      <c r="YI300" s="2" t="n">
        <f aca="false">$KK$4*'well profiles'!UR216</f>
        <v>0</v>
      </c>
      <c r="YJ300" s="2" t="n">
        <f aca="false">$KK$4*'well profiles'!US216</f>
        <v>0</v>
      </c>
      <c r="YK300" s="2" t="n">
        <f aca="false">$KK$4*'well profiles'!UT216</f>
        <v>0</v>
      </c>
      <c r="YL300" s="2" t="n">
        <f aca="false">$KK$4*'well profiles'!UU216</f>
        <v>0</v>
      </c>
      <c r="YM300" s="2" t="n">
        <f aca="false">$KK$4*'well profiles'!UV216</f>
        <v>0</v>
      </c>
      <c r="YN300" s="2" t="n">
        <f aca="false">$KK$4*'well profiles'!UW216</f>
        <v>0</v>
      </c>
      <c r="YO300" s="2" t="n">
        <f aca="false">$KK$4*'well profiles'!UX216</f>
        <v>0</v>
      </c>
      <c r="YP300" s="2" t="n">
        <f aca="false">$KK$4*'well profiles'!UY216</f>
        <v>0</v>
      </c>
      <c r="YQ300" s="2" t="n">
        <f aca="false">$KK$4*'well profiles'!UZ216</f>
        <v>0</v>
      </c>
      <c r="YR300" s="2" t="n">
        <f aca="false">$KK$4*'well profiles'!VA216</f>
        <v>0</v>
      </c>
      <c r="YS300" s="2" t="n">
        <f aca="false">$KK$4*'well profiles'!VB216</f>
        <v>0</v>
      </c>
      <c r="YT300" s="2" t="n">
        <f aca="false">$KK$4*'well profiles'!VC216</f>
        <v>0</v>
      </c>
      <c r="YU300" s="2" t="n">
        <f aca="false">$KK$4*'well profiles'!VD216</f>
        <v>0</v>
      </c>
      <c r="YV300" s="2" t="n">
        <f aca="false">$KK$4*'well profiles'!VE216</f>
        <v>0</v>
      </c>
      <c r="YW300" s="2" t="n">
        <f aca="false">$KK$4*'well profiles'!VF216</f>
        <v>0</v>
      </c>
      <c r="YX300" s="2" t="n">
        <f aca="false">$KK$4*'well profiles'!VG216</f>
        <v>0</v>
      </c>
      <c r="YY300" s="2" t="n">
        <f aca="false">$KK$4*'well profiles'!VH216</f>
        <v>0</v>
      </c>
      <c r="YZ300" s="2" t="n">
        <f aca="false">$KK$4*'well profiles'!VI216</f>
        <v>0</v>
      </c>
      <c r="ZA300" s="2" t="n">
        <f aca="false">$KK$4*'well profiles'!VJ216</f>
        <v>0</v>
      </c>
      <c r="ZB300" s="2" t="n">
        <f aca="false">$KK$4*'well profiles'!VK216</f>
        <v>0</v>
      </c>
      <c r="ZC300" s="2" t="n">
        <f aca="false">$KK$4*'well profiles'!VL216</f>
        <v>0</v>
      </c>
      <c r="ZD300" s="2" t="n">
        <f aca="false">$KK$4*'well profiles'!VM216</f>
        <v>0</v>
      </c>
      <c r="ZE300" s="2" t="n">
        <f aca="false">$KK$4*'well profiles'!VN216</f>
        <v>0</v>
      </c>
      <c r="ZF300" s="2" t="n">
        <f aca="false">$KK$4*'well profiles'!VO216</f>
        <v>0</v>
      </c>
      <c r="ZG300" s="2" t="n">
        <f aca="false">$KK$4*'well profiles'!VP216</f>
        <v>0</v>
      </c>
      <c r="ZH300" s="2" t="n">
        <f aca="false">$KK$4*'well profiles'!VQ216</f>
        <v>0</v>
      </c>
      <c r="ZI300" s="2" t="n">
        <f aca="false">$KK$4*'well profiles'!VR216</f>
        <v>0</v>
      </c>
      <c r="ZJ300" s="2" t="n">
        <f aca="false">$KK$4*'well profiles'!VS216</f>
        <v>0</v>
      </c>
      <c r="ZK300" s="2" t="n">
        <f aca="false">$KK$4*'well profiles'!VT216</f>
        <v>0</v>
      </c>
      <c r="ZL300" s="2" t="n">
        <f aca="false">$KK$4*'well profiles'!VU216</f>
        <v>0</v>
      </c>
      <c r="ZM300" s="2" t="n">
        <f aca="false">$KK$4*'well profiles'!VV216</f>
        <v>0</v>
      </c>
      <c r="ZN300" s="2" t="n">
        <f aca="false">$KK$4*'well profiles'!VW216</f>
        <v>0</v>
      </c>
      <c r="ZO300" s="2" t="n">
        <f aca="false">$KK$4*'well profiles'!VX216</f>
        <v>0</v>
      </c>
      <c r="ZP300" s="2" t="n">
        <f aca="false">$KK$4*'well profiles'!VY216</f>
        <v>0</v>
      </c>
      <c r="ZQ300" s="2" t="n">
        <f aca="false">$KK$4*'well profiles'!VZ216</f>
        <v>0</v>
      </c>
      <c r="ZR300" s="2" t="n">
        <f aca="false">$KK$4*'well profiles'!WA216</f>
        <v>0</v>
      </c>
      <c r="ZS300" s="2" t="n">
        <f aca="false">$KK$4*'well profiles'!WB216</f>
        <v>0</v>
      </c>
      <c r="ZT300" s="2" t="n">
        <f aca="false">$KK$4*'well profiles'!WC216</f>
        <v>0</v>
      </c>
      <c r="ZU300" s="2" t="n">
        <f aca="false">$KK$4*'well profiles'!WD216</f>
        <v>0</v>
      </c>
      <c r="ZV300" s="2" t="n">
        <f aca="false">$KK$4*'well profiles'!WE216</f>
        <v>0</v>
      </c>
      <c r="ZW300" s="2" t="n">
        <f aca="false">$KK$4*'well profiles'!WF216</f>
        <v>0</v>
      </c>
      <c r="ZX300" s="2" t="n">
        <f aca="false">$KK$4*'well profiles'!WG216</f>
        <v>0</v>
      </c>
      <c r="ZY300" s="2" t="n">
        <f aca="false">$KK$4*'well profiles'!WH216</f>
        <v>0</v>
      </c>
      <c r="ZZ300" s="2" t="n">
        <f aca="false">$KK$4*'well profiles'!WI216</f>
        <v>0</v>
      </c>
      <c r="AAA300" s="2" t="n">
        <f aca="false">$KK$4*'well profiles'!WJ216</f>
        <v>0</v>
      </c>
      <c r="AAB300" s="2" t="n">
        <f aca="false">$KK$4*'well profiles'!WK216</f>
        <v>0</v>
      </c>
      <c r="AAC300" s="2" t="n">
        <f aca="false">$KK$4*'well profiles'!WL216</f>
        <v>0</v>
      </c>
      <c r="AAD300" s="2" t="n">
        <f aca="false">$KK$4*'well profiles'!WM216</f>
        <v>0</v>
      </c>
      <c r="AAE300" s="2" t="n">
        <f aca="false">$KK$4*'well profiles'!WN216</f>
        <v>0</v>
      </c>
      <c r="AAF300" s="2" t="n">
        <f aca="false">$KK$4*'well profiles'!WO216</f>
        <v>0</v>
      </c>
      <c r="AAG300" s="2" t="n">
        <f aca="false">$KK$4*'well profiles'!WP216</f>
        <v>0</v>
      </c>
      <c r="AAH300" s="2" t="n">
        <f aca="false">$KK$4*'well profiles'!WQ216</f>
        <v>0</v>
      </c>
      <c r="AAI300" s="2" t="n">
        <f aca="false">$KK$4*'well profiles'!WR216</f>
        <v>0</v>
      </c>
      <c r="AAJ300" s="2" t="n">
        <f aca="false">$KK$4*'well profiles'!WS216</f>
        <v>0</v>
      </c>
      <c r="AAK300" s="2" t="n">
        <f aca="false">$KK$4*'well profiles'!WT216</f>
        <v>0</v>
      </c>
      <c r="AAL300" s="2" t="n">
        <f aca="false">$KK$4*'well profiles'!WU216</f>
        <v>0</v>
      </c>
      <c r="AAM300" s="2" t="n">
        <f aca="false">$KK$4*'well profiles'!WV216</f>
        <v>0</v>
      </c>
      <c r="AAN300" s="2" t="n">
        <f aca="false">$KK$4*'well profiles'!WW216</f>
        <v>0</v>
      </c>
      <c r="AAO300" s="2" t="n">
        <f aca="false">$KK$4*'well profiles'!WX216</f>
        <v>0</v>
      </c>
      <c r="AAP300" s="2" t="n">
        <f aca="false">$KK$4*'well profiles'!WY216</f>
        <v>0</v>
      </c>
      <c r="AAQ300" s="2" t="n">
        <f aca="false">$KK$4*'well profiles'!WZ216</f>
        <v>0</v>
      </c>
      <c r="AAR300" s="2" t="n">
        <f aca="false">$KK$4*'well profiles'!XA216</f>
        <v>0</v>
      </c>
      <c r="AAS300" s="2" t="n">
        <f aca="false">$KK$4*'well profiles'!XB216</f>
        <v>0</v>
      </c>
      <c r="AAT300" s="2" t="n">
        <f aca="false">$KK$4*'well profiles'!XC216</f>
        <v>0</v>
      </c>
      <c r="AAU300" s="2" t="n">
        <f aca="false">$KK$4*'well profiles'!XD216</f>
        <v>0</v>
      </c>
      <c r="AAV300" s="2" t="n">
        <f aca="false">$KK$4*'well profiles'!XE216</f>
        <v>0</v>
      </c>
      <c r="AAW300" s="2" t="n">
        <f aca="false">$KK$4*'well profiles'!XF216</f>
        <v>0</v>
      </c>
      <c r="AAX300" s="2" t="n">
        <f aca="false">$KK$4*'well profiles'!XG216</f>
        <v>0</v>
      </c>
      <c r="AAY300" s="2" t="n">
        <f aca="false">$KK$4*'well profiles'!XH216</f>
        <v>0</v>
      </c>
      <c r="AAZ300" s="2" t="n">
        <f aca="false">$KK$4*'well profiles'!XI216</f>
        <v>0</v>
      </c>
      <c r="ABA300" s="2" t="n">
        <f aca="false">$KK$4*'well profiles'!XJ216</f>
        <v>0</v>
      </c>
      <c r="ABB300" s="2" t="n">
        <f aca="false">$KK$4*'well profiles'!XK216</f>
        <v>0</v>
      </c>
      <c r="ABC300" s="2" t="n">
        <f aca="false">$KK$4*'well profiles'!XL216</f>
        <v>0</v>
      </c>
      <c r="ABD300" s="2" t="n">
        <f aca="false">$KK$4*'well profiles'!XM216</f>
        <v>0</v>
      </c>
      <c r="ABE300" s="2" t="n">
        <f aca="false">$KK$4*'well profiles'!XN216</f>
        <v>0</v>
      </c>
      <c r="ABF300" s="2" t="n">
        <f aca="false">$KK$4*'well profiles'!XO216</f>
        <v>0</v>
      </c>
      <c r="ABG300" s="2" t="n">
        <f aca="false">$KK$4*'well profiles'!XP216</f>
        <v>0</v>
      </c>
      <c r="ABH300" s="2" t="n">
        <f aca="false">$KK$4*'well profiles'!XQ216</f>
        <v>0</v>
      </c>
      <c r="ABI300" s="2" t="n">
        <f aca="false">$KK$4*'well profiles'!XR216</f>
        <v>0</v>
      </c>
      <c r="ABJ300" s="2" t="n">
        <f aca="false">$KK$4*'well profiles'!XS216</f>
        <v>0</v>
      </c>
      <c r="ABK300" s="2" t="n">
        <f aca="false">$KK$4*'well profiles'!XT216</f>
        <v>0</v>
      </c>
      <c r="ABL300" s="2" t="n">
        <f aca="false">$KK$4*'well profiles'!XU216</f>
        <v>0</v>
      </c>
      <c r="ABM300" s="2" t="n">
        <f aca="false">$KK$4*'well profiles'!XV216</f>
        <v>0</v>
      </c>
      <c r="ABN300" s="2" t="n">
        <f aca="false">$KK$4*'well profiles'!XW216</f>
        <v>0</v>
      </c>
      <c r="ABO300" s="2" t="n">
        <f aca="false">$KK$4*'well profiles'!XX216</f>
        <v>0</v>
      </c>
      <c r="ABP300" s="2" t="n">
        <f aca="false">$KK$4*'well profiles'!XY216</f>
        <v>0</v>
      </c>
      <c r="ABQ300" s="2" t="n">
        <f aca="false">$KK$4*'well profiles'!XZ216</f>
        <v>0</v>
      </c>
      <c r="ABR300" s="2" t="n">
        <f aca="false">$KK$4*'well profiles'!YA216</f>
        <v>0</v>
      </c>
      <c r="ABS300" s="2" t="n">
        <f aca="false">$KK$4*'well profiles'!YB216</f>
        <v>0</v>
      </c>
      <c r="ABT300" s="2" t="n">
        <f aca="false">$KK$4*'well profiles'!YC216</f>
        <v>0</v>
      </c>
      <c r="ABU300" s="2" t="n">
        <f aca="false">$KK$4*'well profiles'!YD216</f>
        <v>0</v>
      </c>
      <c r="ABV300" s="2" t="n">
        <f aca="false">$KK$4*'well profiles'!YE216</f>
        <v>0</v>
      </c>
      <c r="ABW300" s="2" t="n">
        <f aca="false">$KK$4*'well profiles'!YF216</f>
        <v>0</v>
      </c>
      <c r="ABX300" s="2" t="n">
        <f aca="false">$KK$4*'well profiles'!YG216</f>
        <v>0</v>
      </c>
      <c r="ABY300" s="2" t="n">
        <f aca="false">$KK$4*'well profiles'!YH216</f>
        <v>0</v>
      </c>
      <c r="ABZ300" s="2" t="n">
        <f aca="false">$KK$4*'well profiles'!YI216</f>
        <v>0</v>
      </c>
      <c r="ACA300" s="2" t="n">
        <f aca="false">$KK$4*'well profiles'!YJ216</f>
        <v>0</v>
      </c>
      <c r="ACB300" s="2" t="n">
        <f aca="false">$KK$4*'well profiles'!YK216</f>
        <v>0</v>
      </c>
      <c r="ACC300" s="2" t="n">
        <f aca="false">$KK$4*'well profiles'!YL216</f>
        <v>0</v>
      </c>
      <c r="ACD300" s="2" t="n">
        <f aca="false">$KK$4*'well profiles'!YM216</f>
        <v>0</v>
      </c>
      <c r="ACE300" s="2" t="n">
        <f aca="false">$KK$4*'well profiles'!YN216</f>
        <v>0</v>
      </c>
      <c r="ACF300" s="2" t="n">
        <f aca="false">$KK$4*'well profiles'!YO216</f>
        <v>0</v>
      </c>
      <c r="ACG300" s="2" t="n">
        <f aca="false">$KK$4*'well profiles'!YP216</f>
        <v>0</v>
      </c>
      <c r="ACH300" s="2" t="n">
        <f aca="false">$KK$4*'well profiles'!YQ216</f>
        <v>0</v>
      </c>
      <c r="ACI300" s="2" t="n">
        <f aca="false">$KK$4*'well profiles'!YR216</f>
        <v>0</v>
      </c>
      <c r="ACJ300" s="2" t="n">
        <f aca="false">$KK$4*'well profiles'!YS216</f>
        <v>0</v>
      </c>
      <c r="ACK300" s="2" t="n">
        <f aca="false">$KK$4*'well profiles'!YT216</f>
        <v>0</v>
      </c>
      <c r="ACL300" s="2" t="n">
        <f aca="false">$KK$4*'well profiles'!YU216</f>
        <v>0</v>
      </c>
      <c r="ACM300" s="2" t="n">
        <f aca="false">$KK$4*'well profiles'!YV216</f>
        <v>0</v>
      </c>
      <c r="ACN300" s="2" t="n">
        <f aca="false">$KK$4*'well profiles'!YW216</f>
        <v>0</v>
      </c>
      <c r="ACO300" s="2" t="n">
        <f aca="false">$KK$4*'well profiles'!YX216</f>
        <v>0</v>
      </c>
      <c r="ACP300" s="2" t="n">
        <f aca="false">$KK$4*'well profiles'!YY216</f>
        <v>0</v>
      </c>
      <c r="ACQ300" s="2" t="n">
        <f aca="false">$KK$4*'well profiles'!YZ216</f>
        <v>0</v>
      </c>
      <c r="ACR300" s="2" t="n">
        <f aca="false">$KK$4*'well profiles'!ZA216</f>
        <v>0</v>
      </c>
      <c r="ACS300" s="2" t="n">
        <f aca="false">$KK$4*'well profiles'!ZB216</f>
        <v>0</v>
      </c>
      <c r="ACT300" s="2" t="n">
        <f aca="false">$KK$4*'well profiles'!ZC216</f>
        <v>0</v>
      </c>
      <c r="ACU300" s="2" t="n">
        <f aca="false">$KK$4*'well profiles'!ZD216</f>
        <v>0</v>
      </c>
      <c r="ACV300" s="2" t="n">
        <f aca="false">$KK$4*'well profiles'!ZE216</f>
        <v>0</v>
      </c>
      <c r="ACW300" s="2" t="n">
        <f aca="false">$KK$4*'well profiles'!ZF216</f>
        <v>0</v>
      </c>
      <c r="ACX300" s="2" t="n">
        <f aca="false">$KK$4*'well profiles'!ZG216</f>
        <v>0</v>
      </c>
      <c r="ACY300" s="2" t="n">
        <f aca="false">$KK$4*'well profiles'!ZH216</f>
        <v>0</v>
      </c>
      <c r="ACZ300" s="2" t="n">
        <f aca="false">$KK$4*'well profiles'!ZI216</f>
        <v>0</v>
      </c>
      <c r="ADA300" s="2" t="n">
        <f aca="false">$KK$4*'well profiles'!ZJ216</f>
        <v>0</v>
      </c>
      <c r="ADB300" s="2" t="n">
        <f aca="false">$KK$4*'well profiles'!ZK216</f>
        <v>0</v>
      </c>
      <c r="ADC300" s="2" t="n">
        <f aca="false">$KK$4*'well profiles'!ZL216</f>
        <v>0</v>
      </c>
      <c r="ADD300" s="2" t="n">
        <f aca="false">$KK$4*'well profiles'!ZM216</f>
        <v>0</v>
      </c>
      <c r="ADE300" s="2" t="n">
        <f aca="false">$KK$4*'well profiles'!ZN216</f>
        <v>0</v>
      </c>
      <c r="ADF300" s="2" t="n">
        <f aca="false">$KK$4*'well profiles'!ZO216</f>
        <v>0</v>
      </c>
      <c r="ADG300" s="2" t="n">
        <f aca="false">$KK$4*'well profiles'!ZP216</f>
        <v>0</v>
      </c>
      <c r="ADH300" s="2" t="n">
        <f aca="false">$KK$4*'well profiles'!ZQ216</f>
        <v>0</v>
      </c>
      <c r="ADI300" s="2" t="n">
        <f aca="false">$KK$4*'well profiles'!ZR216</f>
        <v>0</v>
      </c>
      <c r="ADJ300" s="2" t="n">
        <f aca="false">$KK$4*'well profiles'!ZS216</f>
        <v>0</v>
      </c>
      <c r="ADK300" s="2" t="n">
        <f aca="false">$KK$4*'well profiles'!ZT216</f>
        <v>0</v>
      </c>
      <c r="ADL300" s="2" t="n">
        <f aca="false">$KK$4*'well profiles'!ZU216</f>
        <v>0</v>
      </c>
      <c r="ADM300" s="2" t="n">
        <f aca="false">$KK$4*'well profiles'!ZV216</f>
        <v>0</v>
      </c>
      <c r="ADN300" s="2" t="n">
        <f aca="false">$KK$4*'well profiles'!ZW216</f>
        <v>0</v>
      </c>
      <c r="ADO300" s="2" t="n">
        <f aca="false">$KK$4*'well profiles'!ZX216</f>
        <v>0</v>
      </c>
      <c r="ADP300" s="2" t="n">
        <f aca="false">$KK$4*'well profiles'!ZY216</f>
        <v>0</v>
      </c>
      <c r="ADQ300" s="2" t="n">
        <f aca="false">$KK$4*'well profiles'!ZZ216</f>
        <v>0</v>
      </c>
      <c r="ADR300" s="2" t="n">
        <f aca="false">$KK$4*'well profiles'!AAA216</f>
        <v>0</v>
      </c>
      <c r="ADS300" s="2" t="n">
        <f aca="false">$KK$4*'well profiles'!AAB216</f>
        <v>0</v>
      </c>
      <c r="ADT300" s="2" t="n">
        <f aca="false">$KK$4*'well profiles'!AAC216</f>
        <v>0</v>
      </c>
      <c r="ADU300" s="2" t="n">
        <f aca="false">$KK$4*'well profiles'!AAD216</f>
        <v>0</v>
      </c>
      <c r="ADV300" s="2" t="n">
        <f aca="false">$KK$4*'well profiles'!AAE216</f>
        <v>0</v>
      </c>
      <c r="ADW300" s="2" t="n">
        <f aca="false">$KK$4*'well profiles'!AAF216</f>
        <v>0</v>
      </c>
      <c r="ADX300" s="2" t="n">
        <f aca="false">$KK$4*'well profiles'!AAG216</f>
        <v>0</v>
      </c>
      <c r="ADY300" s="2" t="n">
        <f aca="false">$KK$4*'well profiles'!AAH216</f>
        <v>0</v>
      </c>
      <c r="ADZ300" s="2" t="n">
        <f aca="false">$KK$4*'well profiles'!AAI216</f>
        <v>0</v>
      </c>
      <c r="AEA300" s="2" t="n">
        <f aca="false">$KK$4*'well profiles'!AAJ216</f>
        <v>0</v>
      </c>
      <c r="AEB300" s="2" t="n">
        <f aca="false">$KK$4*'well profiles'!AAK216</f>
        <v>0</v>
      </c>
      <c r="AEC300" s="2" t="n">
        <f aca="false">$KK$4*'well profiles'!AAL216</f>
        <v>0</v>
      </c>
      <c r="AED300" s="2" t="n">
        <f aca="false">$KK$4*'well profiles'!AAM216</f>
        <v>0</v>
      </c>
      <c r="AEE300" s="2" t="n">
        <f aca="false">$KK$4*'well profiles'!AAN216</f>
        <v>0</v>
      </c>
      <c r="AEF300" s="2" t="n">
        <f aca="false">$KK$4*'well profiles'!AAO216</f>
        <v>0</v>
      </c>
      <c r="AEG300" s="2" t="n">
        <f aca="false">$KK$4*'well profiles'!AAP216</f>
        <v>0</v>
      </c>
      <c r="AEH300" s="2" t="n">
        <f aca="false">$KK$4*'well profiles'!AAQ216</f>
        <v>0</v>
      </c>
      <c r="AEI300" s="2" t="n">
        <f aca="false">$KK$4*'well profiles'!AAR216</f>
        <v>0</v>
      </c>
      <c r="AEJ300" s="2" t="n">
        <f aca="false">$KK$4*'well profiles'!AAS216</f>
        <v>0</v>
      </c>
      <c r="AEK300" s="2" t="n">
        <f aca="false">$KK$4*'well profiles'!AAT216</f>
        <v>0</v>
      </c>
      <c r="AEL300" s="2" t="n">
        <f aca="false">$KK$4*'well profiles'!AAU216</f>
        <v>0</v>
      </c>
      <c r="AEM300" s="2" t="n">
        <f aca="false">$KK$4*'well profiles'!AAV216</f>
        <v>0</v>
      </c>
      <c r="AEN300" s="2" t="n">
        <f aca="false">$KK$4*'well profiles'!AAW216</f>
        <v>0</v>
      </c>
      <c r="AEO300" s="2" t="n">
        <f aca="false">$KK$4*'well profiles'!AAX216</f>
        <v>0</v>
      </c>
      <c r="AEP300" s="2" t="n">
        <f aca="false">$KK$4*'well profiles'!AAY216</f>
        <v>0</v>
      </c>
      <c r="AEQ300" s="2" t="n">
        <f aca="false">$KK$4*'well profiles'!AAZ216</f>
        <v>0</v>
      </c>
      <c r="AER300" s="2" t="n">
        <f aca="false">$KK$4*'well profiles'!ABA216</f>
        <v>0</v>
      </c>
      <c r="AES300" s="2" t="n">
        <f aca="false">$KK$4*'well profiles'!ABB216</f>
        <v>0</v>
      </c>
      <c r="AET300" s="2" t="n">
        <f aca="false">$KK$4*'well profiles'!ABC216</f>
        <v>0</v>
      </c>
      <c r="AEU300" s="2" t="n">
        <f aca="false">$KK$4*'well profiles'!ABD216</f>
        <v>0</v>
      </c>
      <c r="AEV300" s="2" t="n">
        <f aca="false">$KK$4*'well profiles'!ABE216</f>
        <v>0</v>
      </c>
      <c r="AEW300" s="2" t="n">
        <f aca="false">$KK$4*'well profiles'!ABF216</f>
        <v>0</v>
      </c>
      <c r="AEX300" s="2" t="n">
        <f aca="false">$KK$4*'well profiles'!ABG216</f>
        <v>0</v>
      </c>
      <c r="AEY300" s="2" t="n">
        <f aca="false">$KK$4*'well profiles'!ABH216</f>
        <v>0</v>
      </c>
      <c r="AEZ300" s="2" t="n">
        <f aca="false">$KK$4*'well profiles'!ABI216</f>
        <v>0</v>
      </c>
      <c r="AFA300" s="2" t="n">
        <f aca="false">$KK$4*'well profiles'!ABJ216</f>
        <v>0</v>
      </c>
      <c r="AFB300" s="2" t="n">
        <f aca="false">$KK$4*'well profiles'!ABK216</f>
        <v>0</v>
      </c>
      <c r="AFC300" s="2" t="n">
        <f aca="false">$KK$4*'well profiles'!ABL216</f>
        <v>0</v>
      </c>
      <c r="AFD300" s="2" t="n">
        <f aca="false">$KK$4*'well profiles'!ABM216</f>
        <v>0</v>
      </c>
      <c r="AFE300" s="2" t="n">
        <f aca="false">$KK$4*'well profiles'!ABN216</f>
        <v>0</v>
      </c>
      <c r="AFF300" s="2" t="n">
        <f aca="false">$KK$4*'well profiles'!ABO216</f>
        <v>0</v>
      </c>
      <c r="AFG300" s="2" t="n">
        <f aca="false">$KK$4*'well profiles'!ABP216</f>
        <v>0</v>
      </c>
      <c r="AFH300" s="2" t="n">
        <f aca="false">$KK$4*'well profiles'!ABQ216</f>
        <v>0</v>
      </c>
      <c r="AFI300" s="2" t="n">
        <f aca="false">$KK$4*'well profiles'!ABR216</f>
        <v>0</v>
      </c>
      <c r="AFJ300" s="2" t="n">
        <f aca="false">$KK$4*'well profiles'!ABS216</f>
        <v>0</v>
      </c>
      <c r="AFK300" s="2" t="n">
        <f aca="false">$KK$4*'well profiles'!ABT216</f>
        <v>0</v>
      </c>
      <c r="AFL300" s="2" t="n">
        <f aca="false">$KK$4*'well profiles'!ABU216</f>
        <v>0</v>
      </c>
      <c r="AFM300" s="2" t="n">
        <f aca="false">$KK$4*'well profiles'!ABV216</f>
        <v>0</v>
      </c>
      <c r="AFN300" s="2" t="n">
        <f aca="false">$KK$4*'well profiles'!ABW216</f>
        <v>0</v>
      </c>
      <c r="AFO300" s="2" t="n">
        <f aca="false">$KK$4*'well profiles'!ABX216</f>
        <v>0</v>
      </c>
      <c r="AFP300" s="2" t="n">
        <f aca="false">$KK$4*'well profiles'!ABY216</f>
        <v>0</v>
      </c>
      <c r="AFQ300" s="2" t="n">
        <f aca="false">$KK$4*'well profiles'!ABZ216</f>
        <v>0</v>
      </c>
      <c r="AFR300" s="2" t="n">
        <f aca="false">$KK$4*'well profiles'!ACA216</f>
        <v>0</v>
      </c>
      <c r="AFS300" s="2" t="n">
        <f aca="false">$KK$4*'well profiles'!ACB216</f>
        <v>0</v>
      </c>
      <c r="AFT300" s="2" t="n">
        <f aca="false">$KK$4*'well profiles'!ACC216</f>
        <v>0</v>
      </c>
      <c r="AFU300" s="2" t="n">
        <f aca="false">$KK$4*'well profiles'!ACD216</f>
        <v>0</v>
      </c>
      <c r="AFV300" s="2" t="n">
        <f aca="false">$KK$4*'well profiles'!ACE216</f>
        <v>0</v>
      </c>
      <c r="AFW300" s="2" t="n">
        <f aca="false">$KK$4*'well profiles'!ACF216</f>
        <v>0</v>
      </c>
      <c r="AFX300" s="2" t="n">
        <f aca="false">$KK$4*'well profiles'!ACG216</f>
        <v>0</v>
      </c>
      <c r="AFY300" s="2" t="n">
        <f aca="false">$KK$4*'well profiles'!ACH216</f>
        <v>0</v>
      </c>
      <c r="AFZ300" s="2" t="n">
        <f aca="false">$KK$4*'well profiles'!ACI216</f>
        <v>0</v>
      </c>
      <c r="AGA300" s="2" t="n">
        <f aca="false">$KK$4*'well profiles'!ACJ216</f>
        <v>0</v>
      </c>
      <c r="AGB300" s="2" t="n">
        <f aca="false">$KK$4*'well profiles'!ACK216</f>
        <v>0</v>
      </c>
      <c r="AGC300" s="2" t="n">
        <f aca="false">$KK$4*'well profiles'!ACL216</f>
        <v>0</v>
      </c>
      <c r="AGD300" s="2" t="n">
        <f aca="false">$KK$4*'well profiles'!ACM216</f>
        <v>0</v>
      </c>
      <c r="AGE300" s="2" t="n">
        <f aca="false">$KK$4*'well profiles'!ACN216</f>
        <v>0</v>
      </c>
      <c r="AGF300" s="2" t="n">
        <f aca="false">$KK$4*'well profiles'!ACO216</f>
        <v>0</v>
      </c>
      <c r="AGG300" s="2" t="n">
        <f aca="false">$KK$4*'well profiles'!ACP216</f>
        <v>0</v>
      </c>
      <c r="AGH300" s="2" t="n">
        <f aca="false">$KK$4*'well profiles'!ACQ216</f>
        <v>0</v>
      </c>
      <c r="AGI300" s="2" t="n">
        <f aca="false">$KK$4*'well profiles'!ACR216</f>
        <v>0</v>
      </c>
      <c r="AGJ300" s="2" t="n">
        <f aca="false">$KK$4*'well profiles'!ACS216</f>
        <v>0</v>
      </c>
      <c r="AGK300" s="2" t="n">
        <f aca="false">$KK$4*'well profiles'!ACT216</f>
        <v>0</v>
      </c>
      <c r="AGL300" s="2" t="n">
        <f aca="false">$KK$4*'well profiles'!ACU216</f>
        <v>0</v>
      </c>
      <c r="AGM300" s="2" t="n">
        <f aca="false">$KK$4*'well profiles'!ACV216</f>
        <v>0</v>
      </c>
      <c r="AGN300" s="2" t="n">
        <f aca="false">$KK$4*'well profiles'!ACW216</f>
        <v>0</v>
      </c>
      <c r="AGO300" s="2" t="n">
        <f aca="false">$KK$4*'well profiles'!ACX216</f>
        <v>0</v>
      </c>
      <c r="AGP300" s="2" t="n">
        <f aca="false">$KK$4*'well profiles'!ACY216</f>
        <v>0</v>
      </c>
      <c r="AGQ300" s="2" t="n">
        <f aca="false">$KK$4*'well profiles'!ACZ216</f>
        <v>0</v>
      </c>
      <c r="AGR300" s="2" t="n">
        <f aca="false">$KK$4*'well profiles'!ADA216</f>
        <v>0</v>
      </c>
      <c r="AGS300" s="2" t="n">
        <f aca="false">$KK$4*'well profiles'!ADB216</f>
        <v>0</v>
      </c>
      <c r="AGT300" s="2" t="n">
        <f aca="false">$KK$4*'well profiles'!ADC216</f>
        <v>0</v>
      </c>
      <c r="AGU300" s="2" t="n">
        <f aca="false">$KK$4*'well profiles'!ADD216</f>
        <v>0</v>
      </c>
      <c r="AGV300" s="2" t="n">
        <f aca="false">$KK$4*'well profiles'!ADE216</f>
        <v>0</v>
      </c>
      <c r="AGW300" s="2" t="n">
        <f aca="false">$KK$4*'well profiles'!ADF216</f>
        <v>0</v>
      </c>
      <c r="AGX300" s="2" t="n">
        <f aca="false">$KK$4*'well profiles'!ADG216</f>
        <v>0</v>
      </c>
      <c r="AGY300" s="2" t="n">
        <f aca="false">$KK$4*'well profiles'!ADH216</f>
        <v>0</v>
      </c>
      <c r="AGZ300" s="2" t="n">
        <f aca="false">$KK$4*'well profiles'!ADI216</f>
        <v>0</v>
      </c>
      <c r="AHA300" s="2" t="n">
        <f aca="false">$KK$4*'well profiles'!ADJ216</f>
        <v>0</v>
      </c>
      <c r="AHB300" s="2" t="n">
        <f aca="false">$KK$4*'well profiles'!ADK216</f>
        <v>0</v>
      </c>
      <c r="AHC300" s="2" t="n">
        <f aca="false">$KK$4*'well profiles'!ADL216</f>
        <v>0</v>
      </c>
      <c r="AHD300" s="2" t="n">
        <f aca="false">$KK$4*'well profiles'!ADM216</f>
        <v>0</v>
      </c>
      <c r="AHE300" s="2" t="n">
        <f aca="false">$KK$4*'well profiles'!ADN216</f>
        <v>0</v>
      </c>
      <c r="AHF300" s="2" t="n">
        <f aca="false">$KK$4*'well profiles'!ADO216</f>
        <v>0</v>
      </c>
      <c r="AHG300" s="2" t="n">
        <f aca="false">$KK$4*'well profiles'!ADP216</f>
        <v>0</v>
      </c>
      <c r="AHH300" s="2" t="n">
        <f aca="false">$KK$4*'well profiles'!ADQ216</f>
        <v>0</v>
      </c>
      <c r="AHI300" s="2" t="n">
        <f aca="false">$KK$4*'well profiles'!ADR216</f>
        <v>0</v>
      </c>
      <c r="AHJ300" s="2" t="n">
        <f aca="false">$KK$4*'well profiles'!ADS216</f>
        <v>0</v>
      </c>
      <c r="AHK300" s="2" t="n">
        <f aca="false">$KK$4*'well profiles'!ADT216</f>
        <v>0</v>
      </c>
      <c r="AHL300" s="2" t="n">
        <f aca="false">$KK$4*'well profiles'!ADU216</f>
        <v>0</v>
      </c>
      <c r="AHM300" s="2"/>
      <c r="AHN300" s="2"/>
      <c r="AHO300" s="2"/>
      <c r="AHP300" s="2"/>
      <c r="AHQ300" s="2"/>
      <c r="AHR300" s="2"/>
      <c r="AHS300" s="2"/>
      <c r="AHT300" s="2"/>
      <c r="AHU300" s="2"/>
      <c r="AHV300" s="2"/>
      <c r="AHW300" s="2"/>
      <c r="AHX300" s="2"/>
      <c r="AHY300" s="2"/>
      <c r="AHZ300" s="2"/>
      <c r="AIA300" s="2"/>
      <c r="AIB300" s="2"/>
      <c r="AIC300" s="2"/>
      <c r="AID300" s="2"/>
      <c r="AIE300" s="2"/>
      <c r="AIF300" s="2"/>
      <c r="AIG300" s="2"/>
      <c r="AIH300" s="2"/>
      <c r="AII300" s="2"/>
      <c r="AIJ300" s="2"/>
      <c r="AIK300" s="2"/>
      <c r="AIL300" s="2"/>
      <c r="AIM300" s="2"/>
      <c r="AIN300" s="2"/>
      <c r="AIO300" s="2"/>
      <c r="AIP300" s="2"/>
      <c r="AIQ300" s="2"/>
      <c r="AIR300" s="2"/>
      <c r="AIS300" s="2"/>
      <c r="AIT300" s="2"/>
      <c r="AIU300" s="2"/>
      <c r="AIV300" s="2"/>
      <c r="AIW300" s="2"/>
      <c r="AIX300" s="2"/>
      <c r="AIY300" s="2"/>
      <c r="AIZ300" s="2"/>
      <c r="AJA300" s="2"/>
      <c r="AJB300" s="2"/>
      <c r="AJC300" s="2"/>
      <c r="AJD300" s="2"/>
      <c r="AJE300" s="2"/>
      <c r="AJF300" s="2"/>
      <c r="AJG300" s="2"/>
      <c r="AJH300" s="2"/>
      <c r="AJI300" s="2"/>
      <c r="AJJ300" s="2"/>
      <c r="AJK300" s="2"/>
      <c r="AJL300" s="2"/>
      <c r="AJM300" s="2"/>
      <c r="AJN300" s="2"/>
      <c r="AJO300" s="2"/>
      <c r="AJP300" s="2"/>
      <c r="AJQ300" s="2"/>
      <c r="AJR300" s="2"/>
      <c r="AJS300" s="2"/>
      <c r="AJT300" s="2"/>
      <c r="AJU300" s="2"/>
      <c r="AJV300" s="2"/>
      <c r="AJW300" s="2"/>
      <c r="AJX300" s="2"/>
      <c r="AJY300" s="2"/>
      <c r="AJZ300" s="2"/>
      <c r="AKA300" s="2"/>
      <c r="AKB300" s="2"/>
      <c r="AKC300" s="2"/>
      <c r="AKD300" s="2"/>
      <c r="AKE300" s="2"/>
      <c r="AKF300" s="2"/>
      <c r="AKG300" s="2"/>
      <c r="AKH300" s="2"/>
      <c r="AKI300" s="2"/>
      <c r="AKJ300" s="2"/>
      <c r="AKK300" s="2"/>
      <c r="AKL300" s="2"/>
      <c r="AKM300" s="2"/>
      <c r="AKN300" s="2"/>
      <c r="AKO300" s="2"/>
      <c r="AKP300" s="2"/>
      <c r="AKQ300" s="2"/>
      <c r="AKR300" s="2"/>
      <c r="AKS300" s="2"/>
      <c r="AKT300" s="2"/>
      <c r="AKU300" s="2"/>
      <c r="AKV300" s="2"/>
      <c r="AKW300" s="2"/>
      <c r="AKX300" s="2"/>
      <c r="AKY300" s="2"/>
      <c r="AKZ300" s="2"/>
      <c r="ALA300" s="2"/>
      <c r="ALB300" s="2"/>
      <c r="ALC300" s="2"/>
      <c r="ALD300" s="2"/>
      <c r="ALE300" s="2"/>
      <c r="ALF300" s="2"/>
      <c r="ALG300" s="2"/>
      <c r="ALH300" s="2"/>
      <c r="ALI300" s="2"/>
      <c r="ALJ300" s="2"/>
      <c r="ALK300" s="2"/>
      <c r="ALL300" s="2"/>
      <c r="ALM300" s="2"/>
      <c r="ALN300" s="2"/>
      <c r="ALO300" s="2"/>
      <c r="ALP300" s="2"/>
      <c r="ALQ300" s="2"/>
      <c r="ALR300" s="2"/>
      <c r="ALS300" s="2"/>
      <c r="ALT300" s="2"/>
      <c r="ALU300" s="2"/>
      <c r="ALV300" s="2"/>
      <c r="ALW300" s="2"/>
      <c r="ALX300" s="2"/>
      <c r="ALY300" s="2"/>
      <c r="ALZ300" s="2"/>
      <c r="AMA300" s="2"/>
      <c r="AMB300" s="2"/>
      <c r="AMC300" s="2"/>
      <c r="AMD300" s="2"/>
      <c r="AME300" s="2"/>
      <c r="AMF300" s="2"/>
      <c r="AMG300" s="2"/>
      <c r="AMH300" s="2"/>
    </row>
    <row r="301" customFormat="false" ht="13.8" hidden="false" customHeight="false" outlineLevel="0" collapsed="false">
      <c r="A301" s="5" t="n">
        <f aca="false">A300+365.25/12</f>
        <v>53585.5</v>
      </c>
      <c r="KL301" s="2" t="n">
        <f aca="false">$KL$4*'well profiles'!GU217</f>
        <v>0</v>
      </c>
      <c r="KM301" s="2" t="n">
        <f aca="false">$KL$4*'well profiles'!GV217</f>
        <v>0</v>
      </c>
      <c r="KN301" s="2" t="n">
        <f aca="false">$KL$4*'well profiles'!GW217</f>
        <v>0</v>
      </c>
      <c r="KO301" s="2" t="n">
        <f aca="false">$KL$4*'well profiles'!GX217</f>
        <v>0</v>
      </c>
      <c r="KP301" s="2" t="n">
        <f aca="false">$KL$4*'well profiles'!GY217</f>
        <v>0</v>
      </c>
      <c r="KQ301" s="2" t="n">
        <f aca="false">$KL$4*'well profiles'!GZ217</f>
        <v>0</v>
      </c>
      <c r="KR301" s="2" t="n">
        <f aca="false">$KL$4*'well profiles'!HA217</f>
        <v>0</v>
      </c>
      <c r="KS301" s="2" t="n">
        <f aca="false">$KL$4*'well profiles'!HB217</f>
        <v>0</v>
      </c>
      <c r="KT301" s="2" t="n">
        <f aca="false">$KL$4*'well profiles'!HC217</f>
        <v>0</v>
      </c>
      <c r="KU301" s="2" t="n">
        <f aca="false">$KL$4*'well profiles'!HD217</f>
        <v>0</v>
      </c>
      <c r="KV301" s="2" t="n">
        <f aca="false">$KL$4*'well profiles'!HE217</f>
        <v>0</v>
      </c>
      <c r="KW301" s="2" t="n">
        <f aca="false">$KL$4*'well profiles'!HF217</f>
        <v>0</v>
      </c>
      <c r="KX301" s="2" t="n">
        <f aca="false">$KL$4*'well profiles'!HG217</f>
        <v>0</v>
      </c>
      <c r="KY301" s="2" t="n">
        <f aca="false">$KL$4*'well profiles'!HH217</f>
        <v>0</v>
      </c>
      <c r="KZ301" s="2" t="n">
        <f aca="false">$KL$4*'well profiles'!HI217</f>
        <v>0</v>
      </c>
      <c r="LA301" s="2" t="n">
        <f aca="false">$KL$4*'well profiles'!HJ217</f>
        <v>0</v>
      </c>
      <c r="LB301" s="2" t="n">
        <f aca="false">$KL$4*'well profiles'!HK217</f>
        <v>0</v>
      </c>
      <c r="LC301" s="2" t="n">
        <f aca="false">$KL$4*'well profiles'!HL217</f>
        <v>0</v>
      </c>
      <c r="LD301" s="2" t="n">
        <f aca="false">$KL$4*'well profiles'!HM217</f>
        <v>0</v>
      </c>
      <c r="LE301" s="2" t="n">
        <f aca="false">$KL$4*'well profiles'!HN217</f>
        <v>0</v>
      </c>
      <c r="LF301" s="2" t="n">
        <f aca="false">$KL$4*'well profiles'!HO217</f>
        <v>0</v>
      </c>
      <c r="LG301" s="2" t="n">
        <f aca="false">$KL$4*'well profiles'!HP217</f>
        <v>0</v>
      </c>
      <c r="LH301" s="2" t="n">
        <f aca="false">$KL$4*'well profiles'!HQ217</f>
        <v>0</v>
      </c>
      <c r="LI301" s="2" t="n">
        <f aca="false">$KL$4*'well profiles'!HR217</f>
        <v>0</v>
      </c>
      <c r="LJ301" s="2" t="n">
        <f aca="false">$KL$4*'well profiles'!HS217</f>
        <v>0</v>
      </c>
      <c r="LK301" s="2" t="n">
        <f aca="false">$KL$4*'well profiles'!HT217</f>
        <v>0</v>
      </c>
      <c r="LL301" s="2" t="n">
        <f aca="false">$KL$4*'well profiles'!HU217</f>
        <v>0</v>
      </c>
      <c r="LM301" s="2" t="n">
        <f aca="false">$KL$4*'well profiles'!HV217</f>
        <v>0</v>
      </c>
      <c r="LN301" s="2" t="n">
        <f aca="false">$KL$4*'well profiles'!HW217</f>
        <v>0</v>
      </c>
      <c r="LO301" s="2" t="n">
        <f aca="false">$KL$4*'well profiles'!HX217</f>
        <v>0</v>
      </c>
      <c r="LP301" s="2" t="n">
        <f aca="false">$KL$4*'well profiles'!HY217</f>
        <v>0</v>
      </c>
      <c r="LQ301" s="2" t="n">
        <f aca="false">$KL$4*'well profiles'!HZ217</f>
        <v>0</v>
      </c>
      <c r="LR301" s="2" t="n">
        <f aca="false">$KL$4*'well profiles'!IA217</f>
        <v>0</v>
      </c>
      <c r="LS301" s="2" t="n">
        <f aca="false">$KL$4*'well profiles'!IB217</f>
        <v>0</v>
      </c>
      <c r="LT301" s="2" t="n">
        <f aca="false">$KL$4*'well profiles'!IC217</f>
        <v>0</v>
      </c>
      <c r="LU301" s="2" t="n">
        <f aca="false">$KL$4*'well profiles'!ID217</f>
        <v>0</v>
      </c>
      <c r="LV301" s="2" t="n">
        <f aca="false">$KL$4*'well profiles'!IE217</f>
        <v>0</v>
      </c>
      <c r="LW301" s="2" t="n">
        <f aca="false">$KL$4*'well profiles'!IF217</f>
        <v>0</v>
      </c>
      <c r="LX301" s="2" t="n">
        <f aca="false">$KL$4*'well profiles'!IG217</f>
        <v>0</v>
      </c>
      <c r="LY301" s="2" t="n">
        <f aca="false">$KL$4*'well profiles'!IH217</f>
        <v>0</v>
      </c>
      <c r="LZ301" s="2" t="n">
        <f aca="false">$KL$4*'well profiles'!II217</f>
        <v>0</v>
      </c>
      <c r="MA301" s="2" t="n">
        <f aca="false">$KL$4*'well profiles'!IJ217</f>
        <v>0</v>
      </c>
      <c r="MB301" s="2" t="n">
        <f aca="false">$KL$4*'well profiles'!IK217</f>
        <v>0</v>
      </c>
      <c r="MC301" s="2" t="n">
        <f aca="false">$KL$4*'well profiles'!IL217</f>
        <v>0</v>
      </c>
      <c r="MD301" s="2" t="n">
        <f aca="false">$KL$4*'well profiles'!IM217</f>
        <v>0</v>
      </c>
      <c r="ME301" s="2" t="n">
        <f aca="false">$KL$4*'well profiles'!IN217</f>
        <v>0</v>
      </c>
      <c r="MF301" s="2" t="n">
        <f aca="false">$KL$4*'well profiles'!IO217</f>
        <v>0</v>
      </c>
      <c r="MG301" s="2" t="n">
        <f aca="false">$KL$4*'well profiles'!IP217</f>
        <v>0</v>
      </c>
      <c r="MH301" s="2" t="n">
        <f aca="false">$KL$4*'well profiles'!IQ217</f>
        <v>0</v>
      </c>
      <c r="MI301" s="2" t="n">
        <f aca="false">$KL$4*'well profiles'!IR217</f>
        <v>0</v>
      </c>
      <c r="MJ301" s="2" t="n">
        <f aca="false">$KL$4*'well profiles'!IS217</f>
        <v>0</v>
      </c>
      <c r="MK301" s="2" t="n">
        <f aca="false">$KL$4*'well profiles'!IT217</f>
        <v>0</v>
      </c>
      <c r="ML301" s="2" t="n">
        <f aca="false">$KL$4*'well profiles'!IU217</f>
        <v>0</v>
      </c>
      <c r="MM301" s="2" t="n">
        <f aca="false">$KL$4*'well profiles'!IV217</f>
        <v>0</v>
      </c>
      <c r="MN301" s="2" t="n">
        <f aca="false">$KL$4*'well profiles'!IW217</f>
        <v>0</v>
      </c>
      <c r="MO301" s="2" t="n">
        <f aca="false">$KL$4*'well profiles'!IX217</f>
        <v>0</v>
      </c>
      <c r="MP301" s="2" t="n">
        <f aca="false">$KL$4*'well profiles'!IY217</f>
        <v>0</v>
      </c>
      <c r="MQ301" s="2" t="n">
        <f aca="false">$KL$4*'well profiles'!IZ217</f>
        <v>0</v>
      </c>
      <c r="MR301" s="2" t="n">
        <f aca="false">$KL$4*'well profiles'!JA217</f>
        <v>0</v>
      </c>
      <c r="MS301" s="2" t="n">
        <f aca="false">$KL$4*'well profiles'!JB217</f>
        <v>0</v>
      </c>
      <c r="MT301" s="2" t="n">
        <f aca="false">$KL$4*'well profiles'!JC217</f>
        <v>0</v>
      </c>
      <c r="MU301" s="2" t="n">
        <f aca="false">$KL$4*'well profiles'!JD217</f>
        <v>0</v>
      </c>
      <c r="MV301" s="2" t="n">
        <f aca="false">$KL$4*'well profiles'!JE217</f>
        <v>0</v>
      </c>
      <c r="MW301" s="2" t="n">
        <f aca="false">$KL$4*'well profiles'!JF217</f>
        <v>0</v>
      </c>
      <c r="MX301" s="2" t="n">
        <f aca="false">$KL$4*'well profiles'!JG217</f>
        <v>0</v>
      </c>
      <c r="MY301" s="2" t="n">
        <f aca="false">$KL$4*'well profiles'!JH217</f>
        <v>0</v>
      </c>
      <c r="MZ301" s="2" t="n">
        <f aca="false">$KL$4*'well profiles'!JI217</f>
        <v>0</v>
      </c>
      <c r="NA301" s="2" t="n">
        <f aca="false">$KL$4*'well profiles'!JJ217</f>
        <v>0</v>
      </c>
      <c r="NB301" s="2" t="n">
        <f aca="false">$KL$4*'well profiles'!JK217</f>
        <v>0</v>
      </c>
      <c r="NC301" s="2" t="n">
        <f aca="false">$KL$4*'well profiles'!JL217</f>
        <v>0</v>
      </c>
      <c r="ND301" s="2" t="n">
        <f aca="false">$KL$4*'well profiles'!JM217</f>
        <v>0</v>
      </c>
      <c r="NE301" s="2" t="n">
        <f aca="false">$KL$4*'well profiles'!JN217</f>
        <v>0</v>
      </c>
      <c r="NF301" s="2" t="n">
        <f aca="false">$KL$4*'well profiles'!JO217</f>
        <v>0</v>
      </c>
      <c r="NG301" s="2" t="n">
        <f aca="false">$KL$4*'well profiles'!JP217</f>
        <v>0</v>
      </c>
      <c r="NH301" s="2" t="n">
        <f aca="false">$KL$4*'well profiles'!JQ217</f>
        <v>0</v>
      </c>
      <c r="NI301" s="2" t="n">
        <f aca="false">$KL$4*'well profiles'!JR217</f>
        <v>0</v>
      </c>
      <c r="NJ301" s="2" t="n">
        <f aca="false">$KL$4*'well profiles'!JS217</f>
        <v>0</v>
      </c>
      <c r="NK301" s="2" t="n">
        <f aca="false">$KL$4*'well profiles'!JT217</f>
        <v>0</v>
      </c>
      <c r="NL301" s="2" t="n">
        <f aca="false">$KL$4*'well profiles'!JU217</f>
        <v>0</v>
      </c>
      <c r="NM301" s="2" t="n">
        <f aca="false">$KL$4*'well profiles'!JV217</f>
        <v>0</v>
      </c>
      <c r="NN301" s="2" t="n">
        <f aca="false">$KL$4*'well profiles'!JW217</f>
        <v>0</v>
      </c>
      <c r="NO301" s="2" t="n">
        <f aca="false">$KL$4*'well profiles'!JX217</f>
        <v>0</v>
      </c>
      <c r="NP301" s="2" t="n">
        <f aca="false">$KL$4*'well profiles'!JY217</f>
        <v>0</v>
      </c>
      <c r="NQ301" s="2" t="n">
        <f aca="false">$KL$4*'well profiles'!JZ217</f>
        <v>0</v>
      </c>
      <c r="NR301" s="2" t="n">
        <f aca="false">$KL$4*'well profiles'!KA217</f>
        <v>0</v>
      </c>
      <c r="NS301" s="2" t="n">
        <f aca="false">$KL$4*'well profiles'!KB217</f>
        <v>0</v>
      </c>
      <c r="NT301" s="2" t="n">
        <f aca="false">$KL$4*'well profiles'!KC217</f>
        <v>0</v>
      </c>
      <c r="NU301" s="2" t="n">
        <f aca="false">$KL$4*'well profiles'!KD217</f>
        <v>0</v>
      </c>
      <c r="NV301" s="2" t="n">
        <f aca="false">$KL$4*'well profiles'!KE217</f>
        <v>0</v>
      </c>
      <c r="NW301" s="2" t="n">
        <f aca="false">$KL$4*'well profiles'!KF217</f>
        <v>0</v>
      </c>
      <c r="NX301" s="2" t="n">
        <f aca="false">$KL$4*'well profiles'!KG217</f>
        <v>0</v>
      </c>
      <c r="NY301" s="2" t="n">
        <f aca="false">$KL$4*'well profiles'!KH217</f>
        <v>0</v>
      </c>
      <c r="NZ301" s="2" t="n">
        <f aca="false">$KL$4*'well profiles'!KI217</f>
        <v>0</v>
      </c>
      <c r="OA301" s="2" t="n">
        <f aca="false">$KL$4*'well profiles'!KJ217</f>
        <v>0</v>
      </c>
      <c r="OB301" s="2" t="n">
        <f aca="false">$KL$4*'well profiles'!KK217</f>
        <v>0</v>
      </c>
      <c r="OC301" s="2" t="n">
        <f aca="false">$KL$4*'well profiles'!KL217</f>
        <v>0</v>
      </c>
      <c r="OD301" s="2" t="n">
        <f aca="false">$KL$4*'well profiles'!KM217</f>
        <v>0</v>
      </c>
      <c r="OE301" s="2" t="n">
        <f aca="false">$KL$4*'well profiles'!KN217</f>
        <v>0</v>
      </c>
      <c r="OF301" s="2" t="n">
        <f aca="false">$KL$4*'well profiles'!KO217</f>
        <v>0</v>
      </c>
      <c r="OG301" s="2" t="n">
        <f aca="false">$KL$4*'well profiles'!KP217</f>
        <v>0</v>
      </c>
      <c r="OH301" s="2" t="n">
        <f aca="false">$KL$4*'well profiles'!KQ217</f>
        <v>0</v>
      </c>
      <c r="OI301" s="2" t="n">
        <f aca="false">$KL$4*'well profiles'!KR217</f>
        <v>0</v>
      </c>
      <c r="OJ301" s="2" t="n">
        <f aca="false">$KL$4*'well profiles'!KS217</f>
        <v>0</v>
      </c>
      <c r="OK301" s="2" t="n">
        <f aca="false">$KL$4*'well profiles'!KT217</f>
        <v>0</v>
      </c>
      <c r="OL301" s="2" t="n">
        <f aca="false">$KL$4*'well profiles'!KU217</f>
        <v>0</v>
      </c>
      <c r="OM301" s="2" t="n">
        <f aca="false">$KL$4*'well profiles'!KV217</f>
        <v>0</v>
      </c>
      <c r="ON301" s="2" t="n">
        <f aca="false">$KL$4*'well profiles'!KW217</f>
        <v>0</v>
      </c>
      <c r="OO301" s="2" t="n">
        <f aca="false">$KL$4*'well profiles'!KX217</f>
        <v>0</v>
      </c>
      <c r="OP301" s="2" t="n">
        <f aca="false">$KL$4*'well profiles'!KY217</f>
        <v>0</v>
      </c>
      <c r="OQ301" s="2" t="n">
        <f aca="false">$KL$4*'well profiles'!KZ217</f>
        <v>0</v>
      </c>
      <c r="OR301" s="2" t="n">
        <f aca="false">$KL$4*'well profiles'!LA217</f>
        <v>0</v>
      </c>
      <c r="OS301" s="2" t="n">
        <f aca="false">$KL$4*'well profiles'!LB217</f>
        <v>0</v>
      </c>
      <c r="OT301" s="2" t="n">
        <f aca="false">$KL$4*'well profiles'!LC217</f>
        <v>0</v>
      </c>
      <c r="OU301" s="2" t="n">
        <f aca="false">$KL$4*'well profiles'!LD217</f>
        <v>0</v>
      </c>
      <c r="OV301" s="2" t="n">
        <f aca="false">$KL$4*'well profiles'!LE217</f>
        <v>0</v>
      </c>
      <c r="OW301" s="2" t="n">
        <f aca="false">$KL$4*'well profiles'!LF217</f>
        <v>0</v>
      </c>
      <c r="OX301" s="2" t="n">
        <f aca="false">$KL$4*'well profiles'!LG217</f>
        <v>0</v>
      </c>
      <c r="OY301" s="2" t="n">
        <f aca="false">$KL$4*'well profiles'!LH217</f>
        <v>0</v>
      </c>
      <c r="OZ301" s="2" t="n">
        <f aca="false">$KL$4*'well profiles'!LI217</f>
        <v>0</v>
      </c>
      <c r="PA301" s="2" t="n">
        <f aca="false">$KL$4*'well profiles'!LJ217</f>
        <v>0</v>
      </c>
      <c r="PB301" s="2" t="n">
        <f aca="false">$KL$4*'well profiles'!LK217</f>
        <v>0</v>
      </c>
      <c r="PC301" s="2" t="n">
        <f aca="false">$KL$4*'well profiles'!LL217</f>
        <v>0</v>
      </c>
      <c r="PD301" s="2" t="n">
        <f aca="false">$KL$4*'well profiles'!LM217</f>
        <v>0</v>
      </c>
      <c r="PE301" s="2" t="n">
        <f aca="false">$KL$4*'well profiles'!LN217</f>
        <v>0</v>
      </c>
      <c r="PF301" s="2" t="n">
        <f aca="false">$KL$4*'well profiles'!LO217</f>
        <v>0</v>
      </c>
      <c r="PG301" s="2" t="n">
        <f aca="false">$KL$4*'well profiles'!LP217</f>
        <v>0</v>
      </c>
      <c r="PH301" s="2" t="n">
        <f aca="false">$KL$4*'well profiles'!LQ217</f>
        <v>0</v>
      </c>
      <c r="PI301" s="2" t="n">
        <f aca="false">$KL$4*'well profiles'!LR217</f>
        <v>0</v>
      </c>
      <c r="PJ301" s="2" t="n">
        <f aca="false">$KL$4*'well profiles'!LS217</f>
        <v>0</v>
      </c>
      <c r="PK301" s="2" t="n">
        <f aca="false">$KL$4*'well profiles'!LT217</f>
        <v>0</v>
      </c>
      <c r="PL301" s="2" t="n">
        <f aca="false">$KL$4*'well profiles'!LU217</f>
        <v>0</v>
      </c>
      <c r="PM301" s="2" t="n">
        <f aca="false">$KL$4*'well profiles'!LV217</f>
        <v>0</v>
      </c>
      <c r="PN301" s="2" t="n">
        <f aca="false">$KL$4*'well profiles'!LW217</f>
        <v>0</v>
      </c>
      <c r="PO301" s="2" t="n">
        <f aca="false">$KL$4*'well profiles'!LX217</f>
        <v>0</v>
      </c>
      <c r="PP301" s="2" t="n">
        <f aca="false">$KL$4*'well profiles'!LY217</f>
        <v>0</v>
      </c>
      <c r="PQ301" s="2" t="n">
        <f aca="false">$KL$4*'well profiles'!LZ217</f>
        <v>0</v>
      </c>
      <c r="PR301" s="2" t="n">
        <f aca="false">$KL$4*'well profiles'!MA217</f>
        <v>0</v>
      </c>
      <c r="PS301" s="2" t="n">
        <f aca="false">$KL$4*'well profiles'!MB217</f>
        <v>0</v>
      </c>
      <c r="PT301" s="2" t="n">
        <f aca="false">$KL$4*'well profiles'!MC217</f>
        <v>0</v>
      </c>
      <c r="PU301" s="2" t="n">
        <f aca="false">$KL$4*'well profiles'!MD217</f>
        <v>0</v>
      </c>
      <c r="PV301" s="2" t="n">
        <f aca="false">$KL$4*'well profiles'!ME217</f>
        <v>0</v>
      </c>
      <c r="PW301" s="2" t="n">
        <f aca="false">$KL$4*'well profiles'!MF217</f>
        <v>0</v>
      </c>
      <c r="PX301" s="2" t="n">
        <f aca="false">$KL$4*'well profiles'!MG217</f>
        <v>0</v>
      </c>
      <c r="PY301" s="2" t="n">
        <f aca="false">$KL$4*'well profiles'!MH217</f>
        <v>0</v>
      </c>
      <c r="PZ301" s="2" t="n">
        <f aca="false">$KL$4*'well profiles'!MI217</f>
        <v>0</v>
      </c>
      <c r="QA301" s="2" t="n">
        <f aca="false">$KL$4*'well profiles'!MJ217</f>
        <v>0</v>
      </c>
      <c r="QB301" s="2" t="n">
        <f aca="false">$KL$4*'well profiles'!MK217</f>
        <v>0</v>
      </c>
      <c r="QC301" s="2" t="n">
        <f aca="false">$KL$4*'well profiles'!ML217</f>
        <v>0</v>
      </c>
      <c r="QD301" s="2" t="n">
        <f aca="false">$KL$4*'well profiles'!MM217</f>
        <v>0</v>
      </c>
      <c r="QE301" s="2" t="n">
        <f aca="false">$KL$4*'well profiles'!MN217</f>
        <v>0</v>
      </c>
      <c r="QF301" s="2" t="n">
        <f aca="false">$KL$4*'well profiles'!MO217</f>
        <v>0</v>
      </c>
      <c r="QG301" s="2" t="n">
        <f aca="false">$KL$4*'well profiles'!MP217</f>
        <v>0</v>
      </c>
      <c r="QH301" s="2" t="n">
        <f aca="false">$KL$4*'well profiles'!MQ217</f>
        <v>0</v>
      </c>
      <c r="QI301" s="2" t="n">
        <f aca="false">$KL$4*'well profiles'!MR217</f>
        <v>0</v>
      </c>
      <c r="QJ301" s="2" t="n">
        <f aca="false">$KL$4*'well profiles'!MS217</f>
        <v>0</v>
      </c>
      <c r="QK301" s="2" t="n">
        <f aca="false">$KL$4*'well profiles'!MT217</f>
        <v>0</v>
      </c>
      <c r="QL301" s="2" t="n">
        <f aca="false">$KL$4*'well profiles'!MU217</f>
        <v>0</v>
      </c>
      <c r="QM301" s="2" t="n">
        <f aca="false">$KL$4*'well profiles'!MV217</f>
        <v>0</v>
      </c>
      <c r="QN301" s="2" t="n">
        <f aca="false">$KL$4*'well profiles'!MW217</f>
        <v>0</v>
      </c>
      <c r="QO301" s="2" t="n">
        <f aca="false">$KL$4*'well profiles'!MX217</f>
        <v>0</v>
      </c>
      <c r="QP301" s="2" t="n">
        <f aca="false">$KL$4*'well profiles'!MY217</f>
        <v>0</v>
      </c>
      <c r="QQ301" s="2" t="n">
        <f aca="false">$KL$4*'well profiles'!MZ217</f>
        <v>0</v>
      </c>
      <c r="QR301" s="2" t="n">
        <f aca="false">$KL$4*'well profiles'!NA217</f>
        <v>0</v>
      </c>
      <c r="QS301" s="2" t="n">
        <f aca="false">$KL$4*'well profiles'!NB217</f>
        <v>0</v>
      </c>
      <c r="QT301" s="2" t="n">
        <f aca="false">$KL$4*'well profiles'!NC217</f>
        <v>0</v>
      </c>
      <c r="QU301" s="2" t="n">
        <f aca="false">$KL$4*'well profiles'!ND217</f>
        <v>0</v>
      </c>
      <c r="QV301" s="2" t="n">
        <f aca="false">$KL$4*'well profiles'!NE217</f>
        <v>0</v>
      </c>
      <c r="QW301" s="2" t="n">
        <f aca="false">$KL$4*'well profiles'!NF217</f>
        <v>0</v>
      </c>
      <c r="QX301" s="2" t="n">
        <f aca="false">$KL$4*'well profiles'!NG217</f>
        <v>0</v>
      </c>
      <c r="QY301" s="2" t="n">
        <f aca="false">$KL$4*'well profiles'!NH217</f>
        <v>0</v>
      </c>
      <c r="QZ301" s="2" t="n">
        <f aca="false">$KL$4*'well profiles'!NI217</f>
        <v>0</v>
      </c>
      <c r="RA301" s="2" t="n">
        <f aca="false">$KL$4*'well profiles'!NJ217</f>
        <v>0</v>
      </c>
      <c r="RB301" s="2" t="n">
        <f aca="false">$KL$4*'well profiles'!NK217</f>
        <v>0</v>
      </c>
      <c r="RC301" s="2" t="n">
        <f aca="false">$KL$4*'well profiles'!NL217</f>
        <v>0</v>
      </c>
      <c r="RD301" s="2" t="n">
        <f aca="false">$KL$4*'well profiles'!NM217</f>
        <v>0</v>
      </c>
      <c r="RE301" s="2" t="n">
        <f aca="false">$KL$4*'well profiles'!NN217</f>
        <v>0</v>
      </c>
      <c r="RF301" s="2" t="n">
        <f aca="false">$KL$4*'well profiles'!NO217</f>
        <v>0</v>
      </c>
      <c r="RG301" s="2" t="n">
        <f aca="false">$KL$4*'well profiles'!NP217</f>
        <v>0</v>
      </c>
      <c r="RH301" s="2" t="n">
        <f aca="false">$KL$4*'well profiles'!NQ217</f>
        <v>0</v>
      </c>
      <c r="RI301" s="2" t="n">
        <f aca="false">$KL$4*'well profiles'!NR217</f>
        <v>0</v>
      </c>
      <c r="RJ301" s="2" t="n">
        <f aca="false">$KL$4*'well profiles'!NS217</f>
        <v>0</v>
      </c>
      <c r="RK301" s="2" t="n">
        <f aca="false">$KL$4*'well profiles'!NT217</f>
        <v>0</v>
      </c>
      <c r="RL301" s="2" t="n">
        <f aca="false">$KL$4*'well profiles'!NU217</f>
        <v>0</v>
      </c>
      <c r="RM301" s="2" t="n">
        <f aca="false">$KL$4*'well profiles'!NV217</f>
        <v>0</v>
      </c>
      <c r="RN301" s="2" t="n">
        <f aca="false">$KL$4*'well profiles'!NW217</f>
        <v>0</v>
      </c>
      <c r="RO301" s="2" t="n">
        <f aca="false">$KL$4*'well profiles'!NX217</f>
        <v>0</v>
      </c>
      <c r="RP301" s="2" t="n">
        <f aca="false">$KL$4*'well profiles'!NY217</f>
        <v>0</v>
      </c>
      <c r="RQ301" s="2" t="n">
        <f aca="false">$KL$4*'well profiles'!NZ217</f>
        <v>0</v>
      </c>
      <c r="RR301" s="2" t="n">
        <f aca="false">$KL$4*'well profiles'!OA217</f>
        <v>0</v>
      </c>
      <c r="RS301" s="2" t="n">
        <f aca="false">$KL$4*'well profiles'!OB217</f>
        <v>0</v>
      </c>
      <c r="RT301" s="2" t="n">
        <f aca="false">$KL$4*'well profiles'!OC217</f>
        <v>0</v>
      </c>
      <c r="RU301" s="2" t="n">
        <f aca="false">$KL$4*'well profiles'!OD217</f>
        <v>0</v>
      </c>
      <c r="RV301" s="2" t="n">
        <f aca="false">$KL$4*'well profiles'!OE217</f>
        <v>0</v>
      </c>
      <c r="RW301" s="2" t="n">
        <f aca="false">$KL$4*'well profiles'!OF217</f>
        <v>0</v>
      </c>
      <c r="RX301" s="2" t="n">
        <f aca="false">$KL$4*'well profiles'!OG217</f>
        <v>0</v>
      </c>
      <c r="RY301" s="2" t="n">
        <f aca="false">$KL$4*'well profiles'!OH217</f>
        <v>0</v>
      </c>
      <c r="RZ301" s="2" t="n">
        <f aca="false">$KL$4*'well profiles'!OI217</f>
        <v>0</v>
      </c>
      <c r="SA301" s="2" t="n">
        <f aca="false">$KL$4*'well profiles'!OJ217</f>
        <v>0</v>
      </c>
      <c r="SB301" s="2" t="n">
        <f aca="false">$KL$4*'well profiles'!OK217</f>
        <v>0</v>
      </c>
      <c r="SC301" s="2" t="n">
        <f aca="false">$KL$4*'well profiles'!OL217</f>
        <v>0</v>
      </c>
      <c r="SD301" s="2" t="n">
        <f aca="false">$KL$4*'well profiles'!OM217</f>
        <v>0</v>
      </c>
      <c r="SE301" s="2" t="n">
        <f aca="false">$KL$4*'well profiles'!ON217</f>
        <v>0</v>
      </c>
      <c r="SF301" s="2" t="n">
        <f aca="false">$KL$4*'well profiles'!OO217</f>
        <v>0</v>
      </c>
      <c r="SG301" s="2" t="n">
        <f aca="false">$KL$4*'well profiles'!OP217</f>
        <v>0</v>
      </c>
      <c r="SH301" s="2" t="n">
        <f aca="false">$KL$4*'well profiles'!OQ217</f>
        <v>0</v>
      </c>
      <c r="SI301" s="2" t="n">
        <f aca="false">$KL$4*'well profiles'!OR217</f>
        <v>0</v>
      </c>
      <c r="SJ301" s="2" t="n">
        <f aca="false">$KL$4*'well profiles'!OS217</f>
        <v>0</v>
      </c>
      <c r="SK301" s="2" t="n">
        <f aca="false">$KL$4*'well profiles'!OT217</f>
        <v>0</v>
      </c>
      <c r="SL301" s="2" t="n">
        <f aca="false">$KL$4*'well profiles'!OU217</f>
        <v>0</v>
      </c>
      <c r="SM301" s="2" t="n">
        <f aca="false">$KL$4*'well profiles'!OV217</f>
        <v>0</v>
      </c>
      <c r="SN301" s="2" t="n">
        <f aca="false">$KL$4*'well profiles'!OW217</f>
        <v>0</v>
      </c>
      <c r="SO301" s="2" t="n">
        <f aca="false">$KL$4*'well profiles'!OX217</f>
        <v>0</v>
      </c>
      <c r="SP301" s="2" t="n">
        <f aca="false">$KL$4*'well profiles'!OY217</f>
        <v>0</v>
      </c>
      <c r="SQ301" s="2" t="n">
        <f aca="false">$KL$4*'well profiles'!OZ217</f>
        <v>0</v>
      </c>
      <c r="SR301" s="2" t="n">
        <f aca="false">$KL$4*'well profiles'!PA217</f>
        <v>0</v>
      </c>
      <c r="SS301" s="2" t="n">
        <f aca="false">$KL$4*'well profiles'!PB217</f>
        <v>0</v>
      </c>
      <c r="ST301" s="2" t="n">
        <f aca="false">$KL$4*'well profiles'!PC217</f>
        <v>0</v>
      </c>
      <c r="SU301" s="2" t="n">
        <f aca="false">$KL$4*'well profiles'!PD217</f>
        <v>0</v>
      </c>
      <c r="SV301" s="2" t="n">
        <f aca="false">$KL$4*'well profiles'!PE217</f>
        <v>0</v>
      </c>
      <c r="SW301" s="2" t="n">
        <f aca="false">$KL$4*'well profiles'!PF217</f>
        <v>0</v>
      </c>
      <c r="SX301" s="2" t="n">
        <f aca="false">$KL$4*'well profiles'!PG217</f>
        <v>0</v>
      </c>
      <c r="SY301" s="2" t="n">
        <f aca="false">$KL$4*'well profiles'!PH217</f>
        <v>0</v>
      </c>
      <c r="SZ301" s="2" t="n">
        <f aca="false">$KL$4*'well profiles'!PI217</f>
        <v>0</v>
      </c>
      <c r="TA301" s="2" t="n">
        <f aca="false">$KL$4*'well profiles'!PJ217</f>
        <v>0</v>
      </c>
      <c r="TB301" s="2" t="n">
        <f aca="false">$KL$4*'well profiles'!PK217</f>
        <v>0</v>
      </c>
      <c r="TC301" s="2" t="n">
        <f aca="false">$KL$4*'well profiles'!PL217</f>
        <v>0</v>
      </c>
      <c r="TD301" s="2" t="n">
        <f aca="false">$KL$4*'well profiles'!PM217</f>
        <v>0</v>
      </c>
      <c r="TE301" s="2" t="n">
        <f aca="false">$KL$4*'well profiles'!PN217</f>
        <v>0</v>
      </c>
      <c r="TF301" s="2" t="n">
        <f aca="false">$KL$4*'well profiles'!PO217</f>
        <v>0</v>
      </c>
      <c r="TG301" s="2" t="n">
        <f aca="false">$KL$4*'well profiles'!PP217</f>
        <v>0</v>
      </c>
      <c r="TH301" s="2" t="n">
        <f aca="false">$KL$4*'well profiles'!PQ217</f>
        <v>0</v>
      </c>
      <c r="TI301" s="2" t="n">
        <f aca="false">$KL$4*'well profiles'!PR217</f>
        <v>0</v>
      </c>
      <c r="TJ301" s="2" t="n">
        <f aca="false">$KL$4*'well profiles'!PS217</f>
        <v>0</v>
      </c>
      <c r="TK301" s="2" t="n">
        <f aca="false">$KL$4*'well profiles'!PT217</f>
        <v>0</v>
      </c>
      <c r="TL301" s="2" t="n">
        <f aca="false">$KL$4*'well profiles'!PU217</f>
        <v>0</v>
      </c>
      <c r="TM301" s="2" t="n">
        <f aca="false">$KL$4*'well profiles'!PV217</f>
        <v>0</v>
      </c>
      <c r="TN301" s="2" t="n">
        <f aca="false">$KL$4*'well profiles'!PW217</f>
        <v>0</v>
      </c>
      <c r="TO301" s="2" t="n">
        <f aca="false">$KL$4*'well profiles'!PX217</f>
        <v>0</v>
      </c>
      <c r="TP301" s="2" t="n">
        <f aca="false">$KL$4*'well profiles'!PY217</f>
        <v>0</v>
      </c>
      <c r="TQ301" s="2" t="n">
        <f aca="false">$KL$4*'well profiles'!PZ217</f>
        <v>0</v>
      </c>
      <c r="TR301" s="2" t="n">
        <f aca="false">$KL$4*'well profiles'!QA217</f>
        <v>0</v>
      </c>
      <c r="TS301" s="2" t="n">
        <f aca="false">$KL$4*'well profiles'!QB217</f>
        <v>0</v>
      </c>
      <c r="TT301" s="2" t="n">
        <f aca="false">$KL$4*'well profiles'!QC217</f>
        <v>0</v>
      </c>
      <c r="TU301" s="2" t="n">
        <f aca="false">$KL$4*'well profiles'!QD217</f>
        <v>0</v>
      </c>
      <c r="TV301" s="2" t="n">
        <f aca="false">$KL$4*'well profiles'!QE217</f>
        <v>0</v>
      </c>
      <c r="TW301" s="2" t="n">
        <f aca="false">$KL$4*'well profiles'!QF217</f>
        <v>0</v>
      </c>
      <c r="TX301" s="2" t="n">
        <f aca="false">$KL$4*'well profiles'!QG217</f>
        <v>0</v>
      </c>
      <c r="TY301" s="2" t="n">
        <f aca="false">$KL$4*'well profiles'!QH217</f>
        <v>0</v>
      </c>
      <c r="TZ301" s="2" t="n">
        <f aca="false">$KL$4*'well profiles'!QI217</f>
        <v>0</v>
      </c>
      <c r="UA301" s="2" t="n">
        <f aca="false">$KL$4*'well profiles'!QJ217</f>
        <v>0</v>
      </c>
      <c r="UB301" s="2" t="n">
        <f aca="false">$KL$4*'well profiles'!QK217</f>
        <v>0</v>
      </c>
      <c r="UC301" s="2" t="n">
        <f aca="false">$KL$4*'well profiles'!QL217</f>
        <v>0</v>
      </c>
      <c r="UD301" s="2" t="n">
        <f aca="false">$KL$4*'well profiles'!QM217</f>
        <v>0</v>
      </c>
      <c r="UE301" s="2" t="n">
        <f aca="false">$KL$4*'well profiles'!QN217</f>
        <v>0</v>
      </c>
      <c r="UF301" s="2" t="n">
        <f aca="false">$KL$4*'well profiles'!QO217</f>
        <v>0</v>
      </c>
      <c r="UG301" s="2" t="n">
        <f aca="false">$KL$4*'well profiles'!QP217</f>
        <v>0</v>
      </c>
      <c r="UH301" s="2" t="n">
        <f aca="false">$KL$4*'well profiles'!QQ217</f>
        <v>0</v>
      </c>
      <c r="UI301" s="2" t="n">
        <f aca="false">$KL$4*'well profiles'!QR217</f>
        <v>0</v>
      </c>
      <c r="UJ301" s="2" t="n">
        <f aca="false">$KL$4*'well profiles'!QS217</f>
        <v>0</v>
      </c>
      <c r="UK301" s="2" t="n">
        <f aca="false">$KL$4*'well profiles'!QT217</f>
        <v>0</v>
      </c>
      <c r="UL301" s="2" t="n">
        <f aca="false">$KL$4*'well profiles'!QU217</f>
        <v>0</v>
      </c>
      <c r="UM301" s="2" t="n">
        <f aca="false">$KL$4*'well profiles'!QV217</f>
        <v>0</v>
      </c>
      <c r="UN301" s="2" t="n">
        <f aca="false">$KL$4*'well profiles'!QW217</f>
        <v>0</v>
      </c>
      <c r="UO301" s="2" t="n">
        <f aca="false">$KL$4*'well profiles'!QX217</f>
        <v>0</v>
      </c>
      <c r="UP301" s="2" t="n">
        <f aca="false">$KL$4*'well profiles'!QY217</f>
        <v>0</v>
      </c>
      <c r="UQ301" s="2" t="n">
        <f aca="false">$KL$4*'well profiles'!QZ217</f>
        <v>0</v>
      </c>
      <c r="UR301" s="2" t="n">
        <f aca="false">$KL$4*'well profiles'!RA217</f>
        <v>0</v>
      </c>
      <c r="US301" s="2" t="n">
        <f aca="false">$KL$4*'well profiles'!RB217</f>
        <v>0</v>
      </c>
      <c r="UT301" s="2" t="n">
        <f aca="false">$KL$4*'well profiles'!RC217</f>
        <v>0</v>
      </c>
      <c r="UU301" s="2" t="n">
        <f aca="false">$KL$4*'well profiles'!RD217</f>
        <v>0</v>
      </c>
      <c r="UV301" s="2" t="n">
        <f aca="false">$KL$4*'well profiles'!RE217</f>
        <v>0</v>
      </c>
      <c r="UW301" s="2" t="n">
        <f aca="false">$KL$4*'well profiles'!RF217</f>
        <v>0</v>
      </c>
      <c r="UX301" s="2" t="n">
        <f aca="false">$KL$4*'well profiles'!RG217</f>
        <v>0</v>
      </c>
      <c r="UY301" s="2" t="n">
        <f aca="false">$KL$4*'well profiles'!RH217</f>
        <v>0</v>
      </c>
      <c r="UZ301" s="2" t="n">
        <f aca="false">$KL$4*'well profiles'!RI217</f>
        <v>0</v>
      </c>
      <c r="VA301" s="2" t="n">
        <f aca="false">$KL$4*'well profiles'!RJ217</f>
        <v>0</v>
      </c>
      <c r="VB301" s="2" t="n">
        <f aca="false">$KL$4*'well profiles'!RK217</f>
        <v>0</v>
      </c>
      <c r="VC301" s="2" t="n">
        <f aca="false">$KL$4*'well profiles'!RL217</f>
        <v>0</v>
      </c>
      <c r="VD301" s="2" t="n">
        <f aca="false">$KL$4*'well profiles'!RM217</f>
        <v>0</v>
      </c>
      <c r="VE301" s="2" t="n">
        <f aca="false">$KL$4*'well profiles'!RN217</f>
        <v>0</v>
      </c>
      <c r="VF301" s="2" t="n">
        <f aca="false">$KL$4*'well profiles'!RO217</f>
        <v>0</v>
      </c>
      <c r="VG301" s="2" t="n">
        <f aca="false">$KL$4*'well profiles'!RP217</f>
        <v>0</v>
      </c>
      <c r="VH301" s="2" t="n">
        <f aca="false">$KL$4*'well profiles'!RQ217</f>
        <v>0</v>
      </c>
      <c r="VI301" s="2" t="n">
        <f aca="false">$KL$4*'well profiles'!RR217</f>
        <v>0</v>
      </c>
      <c r="VJ301" s="2" t="n">
        <f aca="false">$KL$4*'well profiles'!RS217</f>
        <v>0</v>
      </c>
      <c r="VK301" s="2" t="n">
        <f aca="false">$KL$4*'well profiles'!RT217</f>
        <v>0</v>
      </c>
      <c r="VL301" s="2" t="n">
        <f aca="false">$KL$4*'well profiles'!RU217</f>
        <v>0</v>
      </c>
      <c r="VM301" s="2" t="n">
        <f aca="false">$KL$4*'well profiles'!RV217</f>
        <v>0</v>
      </c>
      <c r="VN301" s="2" t="n">
        <f aca="false">$KL$4*'well profiles'!RW217</f>
        <v>0</v>
      </c>
      <c r="VO301" s="2" t="n">
        <f aca="false">$KL$4*'well profiles'!RX217</f>
        <v>0</v>
      </c>
      <c r="VP301" s="2" t="n">
        <f aca="false">$KL$4*'well profiles'!RY217</f>
        <v>0</v>
      </c>
      <c r="VQ301" s="2" t="n">
        <f aca="false">$KL$4*'well profiles'!RZ217</f>
        <v>0</v>
      </c>
      <c r="VR301" s="2" t="n">
        <f aca="false">$KL$4*'well profiles'!SA217</f>
        <v>0</v>
      </c>
      <c r="VS301" s="2" t="n">
        <f aca="false">$KL$4*'well profiles'!SB217</f>
        <v>0</v>
      </c>
      <c r="VT301" s="2" t="n">
        <f aca="false">$KL$4*'well profiles'!SC217</f>
        <v>0</v>
      </c>
      <c r="VU301" s="2" t="n">
        <f aca="false">$KL$4*'well profiles'!SD217</f>
        <v>0</v>
      </c>
      <c r="VV301" s="2" t="n">
        <f aca="false">$KL$4*'well profiles'!SE217</f>
        <v>0</v>
      </c>
      <c r="VW301" s="2" t="n">
        <f aca="false">$KL$4*'well profiles'!SF217</f>
        <v>0</v>
      </c>
      <c r="VX301" s="2" t="n">
        <f aca="false">$KL$4*'well profiles'!SG217</f>
        <v>0</v>
      </c>
      <c r="VY301" s="2" t="n">
        <f aca="false">$KL$4*'well profiles'!SH217</f>
        <v>0</v>
      </c>
      <c r="VZ301" s="2" t="n">
        <f aca="false">$KL$4*'well profiles'!SI217</f>
        <v>0</v>
      </c>
      <c r="WA301" s="2" t="n">
        <f aca="false">$KL$4*'well profiles'!SJ217</f>
        <v>0</v>
      </c>
      <c r="WB301" s="2" t="n">
        <f aca="false">$KL$4*'well profiles'!SK217</f>
        <v>0</v>
      </c>
      <c r="WC301" s="2" t="n">
        <f aca="false">$KL$4*'well profiles'!SL217</f>
        <v>0</v>
      </c>
      <c r="WD301" s="2" t="n">
        <f aca="false">$KL$4*'well profiles'!SM217</f>
        <v>0</v>
      </c>
      <c r="WE301" s="2" t="n">
        <f aca="false">$KL$4*'well profiles'!SN217</f>
        <v>0</v>
      </c>
      <c r="WF301" s="2" t="n">
        <f aca="false">$KL$4*'well profiles'!SO217</f>
        <v>0</v>
      </c>
      <c r="WG301" s="2" t="n">
        <f aca="false">$KL$4*'well profiles'!SP217</f>
        <v>0</v>
      </c>
      <c r="WH301" s="2" t="n">
        <f aca="false">$KL$4*'well profiles'!SQ217</f>
        <v>0</v>
      </c>
      <c r="WI301" s="2" t="n">
        <f aca="false">$KL$4*'well profiles'!SR217</f>
        <v>0</v>
      </c>
      <c r="WJ301" s="2" t="n">
        <f aca="false">$KL$4*'well profiles'!SS217</f>
        <v>0</v>
      </c>
      <c r="WK301" s="2" t="n">
        <f aca="false">$KL$4*'well profiles'!ST217</f>
        <v>0</v>
      </c>
      <c r="WL301" s="2" t="n">
        <f aca="false">$KL$4*'well profiles'!SU217</f>
        <v>0</v>
      </c>
      <c r="WM301" s="2" t="n">
        <f aca="false">$KL$4*'well profiles'!SV217</f>
        <v>0</v>
      </c>
      <c r="WN301" s="2" t="n">
        <f aca="false">$KL$4*'well profiles'!SW217</f>
        <v>0</v>
      </c>
      <c r="WO301" s="2" t="n">
        <f aca="false">$KL$4*'well profiles'!SX217</f>
        <v>0</v>
      </c>
      <c r="WP301" s="2" t="n">
        <f aca="false">$KL$4*'well profiles'!SY217</f>
        <v>0</v>
      </c>
      <c r="WQ301" s="2" t="n">
        <f aca="false">$KL$4*'well profiles'!SZ217</f>
        <v>0</v>
      </c>
      <c r="WR301" s="2" t="n">
        <f aca="false">$KL$4*'well profiles'!TA217</f>
        <v>0</v>
      </c>
      <c r="WS301" s="2" t="n">
        <f aca="false">$KL$4*'well profiles'!TB217</f>
        <v>0</v>
      </c>
      <c r="WT301" s="2" t="n">
        <f aca="false">$KL$4*'well profiles'!TC217</f>
        <v>0</v>
      </c>
      <c r="WU301" s="2" t="n">
        <f aca="false">$KL$4*'well profiles'!TD217</f>
        <v>0</v>
      </c>
      <c r="WV301" s="2" t="n">
        <f aca="false">$KL$4*'well profiles'!TE217</f>
        <v>0</v>
      </c>
      <c r="WW301" s="2" t="n">
        <f aca="false">$KL$4*'well profiles'!TF217</f>
        <v>0</v>
      </c>
      <c r="WX301" s="2" t="n">
        <f aca="false">$KL$4*'well profiles'!TG217</f>
        <v>0</v>
      </c>
      <c r="WY301" s="2" t="n">
        <f aca="false">$KL$4*'well profiles'!TH217</f>
        <v>0</v>
      </c>
      <c r="WZ301" s="2" t="n">
        <f aca="false">$KL$4*'well profiles'!TI217</f>
        <v>0</v>
      </c>
      <c r="XA301" s="2" t="n">
        <f aca="false">$KL$4*'well profiles'!TJ217</f>
        <v>0</v>
      </c>
      <c r="XB301" s="2" t="n">
        <f aca="false">$KL$4*'well profiles'!TK217</f>
        <v>0</v>
      </c>
      <c r="XC301" s="2" t="n">
        <f aca="false">$KL$4*'well profiles'!TL217</f>
        <v>0</v>
      </c>
      <c r="XD301" s="2" t="n">
        <f aca="false">$KL$4*'well profiles'!TM217</f>
        <v>0</v>
      </c>
      <c r="XE301" s="2" t="n">
        <f aca="false">$KL$4*'well profiles'!TN217</f>
        <v>0</v>
      </c>
      <c r="XF301" s="2" t="n">
        <f aca="false">$KL$4*'well profiles'!TO217</f>
        <v>0</v>
      </c>
      <c r="XG301" s="2" t="n">
        <f aca="false">$KL$4*'well profiles'!TP217</f>
        <v>0</v>
      </c>
      <c r="XH301" s="2" t="n">
        <f aca="false">$KL$4*'well profiles'!TQ217</f>
        <v>0</v>
      </c>
      <c r="XI301" s="2" t="n">
        <f aca="false">$KL$4*'well profiles'!TR217</f>
        <v>0</v>
      </c>
      <c r="XJ301" s="2" t="n">
        <f aca="false">$KL$4*'well profiles'!TS217</f>
        <v>0</v>
      </c>
      <c r="XK301" s="2" t="n">
        <f aca="false">$KL$4*'well profiles'!TT217</f>
        <v>0</v>
      </c>
      <c r="XL301" s="2" t="n">
        <f aca="false">$KL$4*'well profiles'!TU217</f>
        <v>0</v>
      </c>
      <c r="XM301" s="2" t="n">
        <f aca="false">$KL$4*'well profiles'!TV217</f>
        <v>0</v>
      </c>
      <c r="XN301" s="2" t="n">
        <f aca="false">$KL$4*'well profiles'!TW217</f>
        <v>0</v>
      </c>
      <c r="XO301" s="2" t="n">
        <f aca="false">$KL$4*'well profiles'!TX217</f>
        <v>0</v>
      </c>
      <c r="XP301" s="2" t="n">
        <f aca="false">$KL$4*'well profiles'!TY217</f>
        <v>0</v>
      </c>
      <c r="XQ301" s="2" t="n">
        <f aca="false">$KL$4*'well profiles'!TZ217</f>
        <v>0</v>
      </c>
      <c r="XR301" s="2" t="n">
        <f aca="false">$KL$4*'well profiles'!UA217</f>
        <v>0</v>
      </c>
      <c r="XS301" s="2" t="n">
        <f aca="false">$KL$4*'well profiles'!UB217</f>
        <v>0</v>
      </c>
      <c r="XT301" s="2" t="n">
        <f aca="false">$KL$4*'well profiles'!UC217</f>
        <v>0</v>
      </c>
      <c r="XU301" s="2" t="n">
        <f aca="false">$KL$4*'well profiles'!UD217</f>
        <v>0</v>
      </c>
      <c r="XV301" s="2" t="n">
        <f aca="false">$KL$4*'well profiles'!UE217</f>
        <v>0</v>
      </c>
      <c r="XW301" s="2" t="n">
        <f aca="false">$KL$4*'well profiles'!UF217</f>
        <v>0</v>
      </c>
      <c r="XX301" s="2" t="n">
        <f aca="false">$KL$4*'well profiles'!UG217</f>
        <v>0</v>
      </c>
      <c r="XY301" s="2" t="n">
        <f aca="false">$KL$4*'well profiles'!UH217</f>
        <v>0</v>
      </c>
      <c r="XZ301" s="2" t="n">
        <f aca="false">$KL$4*'well profiles'!UI217</f>
        <v>0</v>
      </c>
      <c r="YA301" s="2" t="n">
        <f aca="false">$KL$4*'well profiles'!UJ217</f>
        <v>0</v>
      </c>
      <c r="YB301" s="2" t="n">
        <f aca="false">$KL$4*'well profiles'!UK217</f>
        <v>0</v>
      </c>
      <c r="YC301" s="2" t="n">
        <f aca="false">$KL$4*'well profiles'!UL217</f>
        <v>0</v>
      </c>
      <c r="YD301" s="2" t="n">
        <f aca="false">$KL$4*'well profiles'!UM217</f>
        <v>0</v>
      </c>
      <c r="YE301" s="2" t="n">
        <f aca="false">$KL$4*'well profiles'!UN217</f>
        <v>0</v>
      </c>
      <c r="YF301" s="2" t="n">
        <f aca="false">$KL$4*'well profiles'!UO217</f>
        <v>0</v>
      </c>
      <c r="YG301" s="2" t="n">
        <f aca="false">$KL$4*'well profiles'!UP217</f>
        <v>0</v>
      </c>
      <c r="YH301" s="2" t="n">
        <f aca="false">$KL$4*'well profiles'!UQ217</f>
        <v>0</v>
      </c>
      <c r="YI301" s="2" t="n">
        <f aca="false">$KL$4*'well profiles'!UR217</f>
        <v>0</v>
      </c>
      <c r="YJ301" s="2" t="n">
        <f aca="false">$KL$4*'well profiles'!US217</f>
        <v>0</v>
      </c>
      <c r="YK301" s="2" t="n">
        <f aca="false">$KL$4*'well profiles'!UT217</f>
        <v>0</v>
      </c>
      <c r="YL301" s="2" t="n">
        <f aca="false">$KL$4*'well profiles'!UU217</f>
        <v>0</v>
      </c>
      <c r="YM301" s="2" t="n">
        <f aca="false">$KL$4*'well profiles'!UV217</f>
        <v>0</v>
      </c>
      <c r="YN301" s="2" t="n">
        <f aca="false">$KL$4*'well profiles'!UW217</f>
        <v>0</v>
      </c>
      <c r="YO301" s="2" t="n">
        <f aca="false">$KL$4*'well profiles'!UX217</f>
        <v>0</v>
      </c>
      <c r="YP301" s="2" t="n">
        <f aca="false">$KL$4*'well profiles'!UY217</f>
        <v>0</v>
      </c>
      <c r="YQ301" s="2" t="n">
        <f aca="false">$KL$4*'well profiles'!UZ217</f>
        <v>0</v>
      </c>
      <c r="YR301" s="2" t="n">
        <f aca="false">$KL$4*'well profiles'!VA217</f>
        <v>0</v>
      </c>
      <c r="YS301" s="2" t="n">
        <f aca="false">$KL$4*'well profiles'!VB217</f>
        <v>0</v>
      </c>
      <c r="YT301" s="2" t="n">
        <f aca="false">$KL$4*'well profiles'!VC217</f>
        <v>0</v>
      </c>
      <c r="YU301" s="2" t="n">
        <f aca="false">$KL$4*'well profiles'!VD217</f>
        <v>0</v>
      </c>
      <c r="YV301" s="2" t="n">
        <f aca="false">$KL$4*'well profiles'!VE217</f>
        <v>0</v>
      </c>
      <c r="YW301" s="2" t="n">
        <f aca="false">$KL$4*'well profiles'!VF217</f>
        <v>0</v>
      </c>
      <c r="YX301" s="2" t="n">
        <f aca="false">$KL$4*'well profiles'!VG217</f>
        <v>0</v>
      </c>
      <c r="YY301" s="2" t="n">
        <f aca="false">$KL$4*'well profiles'!VH217</f>
        <v>0</v>
      </c>
      <c r="YZ301" s="2" t="n">
        <f aca="false">$KL$4*'well profiles'!VI217</f>
        <v>0</v>
      </c>
      <c r="ZA301" s="2" t="n">
        <f aca="false">$KL$4*'well profiles'!VJ217</f>
        <v>0</v>
      </c>
      <c r="ZB301" s="2" t="n">
        <f aca="false">$KL$4*'well profiles'!VK217</f>
        <v>0</v>
      </c>
      <c r="ZC301" s="2" t="n">
        <f aca="false">$KL$4*'well profiles'!VL217</f>
        <v>0</v>
      </c>
      <c r="ZD301" s="2" t="n">
        <f aca="false">$KL$4*'well profiles'!VM217</f>
        <v>0</v>
      </c>
      <c r="ZE301" s="2" t="n">
        <f aca="false">$KL$4*'well profiles'!VN217</f>
        <v>0</v>
      </c>
      <c r="ZF301" s="2" t="n">
        <f aca="false">$KL$4*'well profiles'!VO217</f>
        <v>0</v>
      </c>
      <c r="ZG301" s="2" t="n">
        <f aca="false">$KL$4*'well profiles'!VP217</f>
        <v>0</v>
      </c>
      <c r="ZH301" s="2" t="n">
        <f aca="false">$KL$4*'well profiles'!VQ217</f>
        <v>0</v>
      </c>
      <c r="ZI301" s="2" t="n">
        <f aca="false">$KL$4*'well profiles'!VR217</f>
        <v>0</v>
      </c>
      <c r="ZJ301" s="2" t="n">
        <f aca="false">$KL$4*'well profiles'!VS217</f>
        <v>0</v>
      </c>
      <c r="ZK301" s="2" t="n">
        <f aca="false">$KL$4*'well profiles'!VT217</f>
        <v>0</v>
      </c>
      <c r="ZL301" s="2" t="n">
        <f aca="false">$KL$4*'well profiles'!VU217</f>
        <v>0</v>
      </c>
      <c r="ZM301" s="2" t="n">
        <f aca="false">$KL$4*'well profiles'!VV217</f>
        <v>0</v>
      </c>
      <c r="ZN301" s="2" t="n">
        <f aca="false">$KL$4*'well profiles'!VW217</f>
        <v>0</v>
      </c>
      <c r="ZO301" s="2" t="n">
        <f aca="false">$KL$4*'well profiles'!VX217</f>
        <v>0</v>
      </c>
      <c r="ZP301" s="2" t="n">
        <f aca="false">$KL$4*'well profiles'!VY217</f>
        <v>0</v>
      </c>
      <c r="ZQ301" s="2" t="n">
        <f aca="false">$KL$4*'well profiles'!VZ217</f>
        <v>0</v>
      </c>
      <c r="ZR301" s="2" t="n">
        <f aca="false">$KL$4*'well profiles'!WA217</f>
        <v>0</v>
      </c>
      <c r="ZS301" s="2" t="n">
        <f aca="false">$KL$4*'well profiles'!WB217</f>
        <v>0</v>
      </c>
      <c r="ZT301" s="2" t="n">
        <f aca="false">$KL$4*'well profiles'!WC217</f>
        <v>0</v>
      </c>
      <c r="ZU301" s="2" t="n">
        <f aca="false">$KL$4*'well profiles'!WD217</f>
        <v>0</v>
      </c>
      <c r="ZV301" s="2" t="n">
        <f aca="false">$KL$4*'well profiles'!WE217</f>
        <v>0</v>
      </c>
      <c r="ZW301" s="2" t="n">
        <f aca="false">$KL$4*'well profiles'!WF217</f>
        <v>0</v>
      </c>
      <c r="ZX301" s="2" t="n">
        <f aca="false">$KL$4*'well profiles'!WG217</f>
        <v>0</v>
      </c>
      <c r="ZY301" s="2" t="n">
        <f aca="false">$KL$4*'well profiles'!WH217</f>
        <v>0</v>
      </c>
      <c r="ZZ301" s="2" t="n">
        <f aca="false">$KL$4*'well profiles'!WI217</f>
        <v>0</v>
      </c>
      <c r="AAA301" s="2" t="n">
        <f aca="false">$KL$4*'well profiles'!WJ217</f>
        <v>0</v>
      </c>
      <c r="AAB301" s="2" t="n">
        <f aca="false">$KL$4*'well profiles'!WK217</f>
        <v>0</v>
      </c>
      <c r="AAC301" s="2" t="n">
        <f aca="false">$KL$4*'well profiles'!WL217</f>
        <v>0</v>
      </c>
      <c r="AAD301" s="2" t="n">
        <f aca="false">$KL$4*'well profiles'!WM217</f>
        <v>0</v>
      </c>
      <c r="AAE301" s="2" t="n">
        <f aca="false">$KL$4*'well profiles'!WN217</f>
        <v>0</v>
      </c>
      <c r="AAF301" s="2" t="n">
        <f aca="false">$KL$4*'well profiles'!WO217</f>
        <v>0</v>
      </c>
      <c r="AAG301" s="2" t="n">
        <f aca="false">$KL$4*'well profiles'!WP217</f>
        <v>0</v>
      </c>
      <c r="AAH301" s="2" t="n">
        <f aca="false">$KL$4*'well profiles'!WQ217</f>
        <v>0</v>
      </c>
      <c r="AAI301" s="2" t="n">
        <f aca="false">$KL$4*'well profiles'!WR217</f>
        <v>0</v>
      </c>
      <c r="AAJ301" s="2" t="n">
        <f aca="false">$KL$4*'well profiles'!WS217</f>
        <v>0</v>
      </c>
      <c r="AAK301" s="2" t="n">
        <f aca="false">$KL$4*'well profiles'!WT217</f>
        <v>0</v>
      </c>
      <c r="AAL301" s="2" t="n">
        <f aca="false">$KL$4*'well profiles'!WU217</f>
        <v>0</v>
      </c>
      <c r="AAM301" s="2" t="n">
        <f aca="false">$KL$4*'well profiles'!WV217</f>
        <v>0</v>
      </c>
      <c r="AAN301" s="2" t="n">
        <f aca="false">$KL$4*'well profiles'!WW217</f>
        <v>0</v>
      </c>
      <c r="AAO301" s="2" t="n">
        <f aca="false">$KL$4*'well profiles'!WX217</f>
        <v>0</v>
      </c>
      <c r="AAP301" s="2" t="n">
        <f aca="false">$KL$4*'well profiles'!WY217</f>
        <v>0</v>
      </c>
      <c r="AAQ301" s="2" t="n">
        <f aca="false">$KL$4*'well profiles'!WZ217</f>
        <v>0</v>
      </c>
      <c r="AAR301" s="2" t="n">
        <f aca="false">$KL$4*'well profiles'!XA217</f>
        <v>0</v>
      </c>
      <c r="AAS301" s="2" t="n">
        <f aca="false">$KL$4*'well profiles'!XB217</f>
        <v>0</v>
      </c>
      <c r="AAT301" s="2" t="n">
        <f aca="false">$KL$4*'well profiles'!XC217</f>
        <v>0</v>
      </c>
      <c r="AAU301" s="2" t="n">
        <f aca="false">$KL$4*'well profiles'!XD217</f>
        <v>0</v>
      </c>
      <c r="AAV301" s="2" t="n">
        <f aca="false">$KL$4*'well profiles'!XE217</f>
        <v>0</v>
      </c>
      <c r="AAW301" s="2" t="n">
        <f aca="false">$KL$4*'well profiles'!XF217</f>
        <v>0</v>
      </c>
      <c r="AAX301" s="2" t="n">
        <f aca="false">$KL$4*'well profiles'!XG217</f>
        <v>0</v>
      </c>
      <c r="AAY301" s="2" t="n">
        <f aca="false">$KL$4*'well profiles'!XH217</f>
        <v>0</v>
      </c>
      <c r="AAZ301" s="2" t="n">
        <f aca="false">$KL$4*'well profiles'!XI217</f>
        <v>0</v>
      </c>
      <c r="ABA301" s="2" t="n">
        <f aca="false">$KL$4*'well profiles'!XJ217</f>
        <v>0</v>
      </c>
      <c r="ABB301" s="2" t="n">
        <f aca="false">$KL$4*'well profiles'!XK217</f>
        <v>0</v>
      </c>
      <c r="ABC301" s="2" t="n">
        <f aca="false">$KL$4*'well profiles'!XL217</f>
        <v>0</v>
      </c>
      <c r="ABD301" s="2" t="n">
        <f aca="false">$KL$4*'well profiles'!XM217</f>
        <v>0</v>
      </c>
      <c r="ABE301" s="2" t="n">
        <f aca="false">$KL$4*'well profiles'!XN217</f>
        <v>0</v>
      </c>
      <c r="ABF301" s="2" t="n">
        <f aca="false">$KL$4*'well profiles'!XO217</f>
        <v>0</v>
      </c>
      <c r="ABG301" s="2" t="n">
        <f aca="false">$KL$4*'well profiles'!XP217</f>
        <v>0</v>
      </c>
      <c r="ABH301" s="2" t="n">
        <f aca="false">$KL$4*'well profiles'!XQ217</f>
        <v>0</v>
      </c>
      <c r="ABI301" s="2" t="n">
        <f aca="false">$KL$4*'well profiles'!XR217</f>
        <v>0</v>
      </c>
      <c r="ABJ301" s="2" t="n">
        <f aca="false">$KL$4*'well profiles'!XS217</f>
        <v>0</v>
      </c>
      <c r="ABK301" s="2" t="n">
        <f aca="false">$KL$4*'well profiles'!XT217</f>
        <v>0</v>
      </c>
      <c r="ABL301" s="2" t="n">
        <f aca="false">$KL$4*'well profiles'!XU217</f>
        <v>0</v>
      </c>
      <c r="ABM301" s="2" t="n">
        <f aca="false">$KL$4*'well profiles'!XV217</f>
        <v>0</v>
      </c>
      <c r="ABN301" s="2" t="n">
        <f aca="false">$KL$4*'well profiles'!XW217</f>
        <v>0</v>
      </c>
      <c r="ABO301" s="2" t="n">
        <f aca="false">$KL$4*'well profiles'!XX217</f>
        <v>0</v>
      </c>
      <c r="ABP301" s="2" t="n">
        <f aca="false">$KL$4*'well profiles'!XY217</f>
        <v>0</v>
      </c>
      <c r="ABQ301" s="2" t="n">
        <f aca="false">$KL$4*'well profiles'!XZ217</f>
        <v>0</v>
      </c>
      <c r="ABR301" s="2" t="n">
        <f aca="false">$KL$4*'well profiles'!YA217</f>
        <v>0</v>
      </c>
      <c r="ABS301" s="2" t="n">
        <f aca="false">$KL$4*'well profiles'!YB217</f>
        <v>0</v>
      </c>
      <c r="ABT301" s="2" t="n">
        <f aca="false">$KL$4*'well profiles'!YC217</f>
        <v>0</v>
      </c>
      <c r="ABU301" s="2" t="n">
        <f aca="false">$KL$4*'well profiles'!YD217</f>
        <v>0</v>
      </c>
      <c r="ABV301" s="2" t="n">
        <f aca="false">$KL$4*'well profiles'!YE217</f>
        <v>0</v>
      </c>
      <c r="ABW301" s="2" t="n">
        <f aca="false">$KL$4*'well profiles'!YF217</f>
        <v>0</v>
      </c>
      <c r="ABX301" s="2" t="n">
        <f aca="false">$KL$4*'well profiles'!YG217</f>
        <v>0</v>
      </c>
      <c r="ABY301" s="2" t="n">
        <f aca="false">$KL$4*'well profiles'!YH217</f>
        <v>0</v>
      </c>
      <c r="ABZ301" s="2" t="n">
        <f aca="false">$KL$4*'well profiles'!YI217</f>
        <v>0</v>
      </c>
      <c r="ACA301" s="2" t="n">
        <f aca="false">$KL$4*'well profiles'!YJ217</f>
        <v>0</v>
      </c>
      <c r="ACB301" s="2" t="n">
        <f aca="false">$KL$4*'well profiles'!YK217</f>
        <v>0</v>
      </c>
      <c r="ACC301" s="2" t="n">
        <f aca="false">$KL$4*'well profiles'!YL217</f>
        <v>0</v>
      </c>
      <c r="ACD301" s="2" t="n">
        <f aca="false">$KL$4*'well profiles'!YM217</f>
        <v>0</v>
      </c>
      <c r="ACE301" s="2" t="n">
        <f aca="false">$KL$4*'well profiles'!YN217</f>
        <v>0</v>
      </c>
      <c r="ACF301" s="2" t="n">
        <f aca="false">$KL$4*'well profiles'!YO217</f>
        <v>0</v>
      </c>
      <c r="ACG301" s="2" t="n">
        <f aca="false">$KL$4*'well profiles'!YP217</f>
        <v>0</v>
      </c>
      <c r="ACH301" s="2" t="n">
        <f aca="false">$KL$4*'well profiles'!YQ217</f>
        <v>0</v>
      </c>
      <c r="ACI301" s="2" t="n">
        <f aca="false">$KL$4*'well profiles'!YR217</f>
        <v>0</v>
      </c>
      <c r="ACJ301" s="2" t="n">
        <f aca="false">$KL$4*'well profiles'!YS217</f>
        <v>0</v>
      </c>
      <c r="ACK301" s="2" t="n">
        <f aca="false">$KL$4*'well profiles'!YT217</f>
        <v>0</v>
      </c>
      <c r="ACL301" s="2" t="n">
        <f aca="false">$KL$4*'well profiles'!YU217</f>
        <v>0</v>
      </c>
      <c r="ACM301" s="2" t="n">
        <f aca="false">$KL$4*'well profiles'!YV217</f>
        <v>0</v>
      </c>
      <c r="ACN301" s="2" t="n">
        <f aca="false">$KL$4*'well profiles'!YW217</f>
        <v>0</v>
      </c>
      <c r="ACO301" s="2" t="n">
        <f aca="false">$KL$4*'well profiles'!YX217</f>
        <v>0</v>
      </c>
      <c r="ACP301" s="2" t="n">
        <f aca="false">$KL$4*'well profiles'!YY217</f>
        <v>0</v>
      </c>
      <c r="ACQ301" s="2" t="n">
        <f aca="false">$KL$4*'well profiles'!YZ217</f>
        <v>0</v>
      </c>
      <c r="ACR301" s="2" t="n">
        <f aca="false">$KL$4*'well profiles'!ZA217</f>
        <v>0</v>
      </c>
      <c r="ACS301" s="2" t="n">
        <f aca="false">$KL$4*'well profiles'!ZB217</f>
        <v>0</v>
      </c>
      <c r="ACT301" s="2" t="n">
        <f aca="false">$KL$4*'well profiles'!ZC217</f>
        <v>0</v>
      </c>
      <c r="ACU301" s="2" t="n">
        <f aca="false">$KL$4*'well profiles'!ZD217</f>
        <v>0</v>
      </c>
      <c r="ACV301" s="2" t="n">
        <f aca="false">$KL$4*'well profiles'!ZE217</f>
        <v>0</v>
      </c>
      <c r="ACW301" s="2" t="n">
        <f aca="false">$KL$4*'well profiles'!ZF217</f>
        <v>0</v>
      </c>
      <c r="ACX301" s="2" t="n">
        <f aca="false">$KL$4*'well profiles'!ZG217</f>
        <v>0</v>
      </c>
      <c r="ACY301" s="2" t="n">
        <f aca="false">$KL$4*'well profiles'!ZH217</f>
        <v>0</v>
      </c>
      <c r="ACZ301" s="2" t="n">
        <f aca="false">$KL$4*'well profiles'!ZI217</f>
        <v>0</v>
      </c>
      <c r="ADA301" s="2" t="n">
        <f aca="false">$KL$4*'well profiles'!ZJ217</f>
        <v>0</v>
      </c>
      <c r="ADB301" s="2" t="n">
        <f aca="false">$KL$4*'well profiles'!ZK217</f>
        <v>0</v>
      </c>
      <c r="ADC301" s="2" t="n">
        <f aca="false">$KL$4*'well profiles'!ZL217</f>
        <v>0</v>
      </c>
      <c r="ADD301" s="2" t="n">
        <f aca="false">$KL$4*'well profiles'!ZM217</f>
        <v>0</v>
      </c>
      <c r="ADE301" s="2" t="n">
        <f aca="false">$KL$4*'well profiles'!ZN217</f>
        <v>0</v>
      </c>
      <c r="ADF301" s="2" t="n">
        <f aca="false">$KL$4*'well profiles'!ZO217</f>
        <v>0</v>
      </c>
      <c r="ADG301" s="2" t="n">
        <f aca="false">$KL$4*'well profiles'!ZP217</f>
        <v>0</v>
      </c>
      <c r="ADH301" s="2" t="n">
        <f aca="false">$KL$4*'well profiles'!ZQ217</f>
        <v>0</v>
      </c>
      <c r="ADI301" s="2" t="n">
        <f aca="false">$KL$4*'well profiles'!ZR217</f>
        <v>0</v>
      </c>
      <c r="ADJ301" s="2" t="n">
        <f aca="false">$KL$4*'well profiles'!ZS217</f>
        <v>0</v>
      </c>
      <c r="ADK301" s="2" t="n">
        <f aca="false">$KL$4*'well profiles'!ZT217</f>
        <v>0</v>
      </c>
      <c r="ADL301" s="2" t="n">
        <f aca="false">$KL$4*'well profiles'!ZU217</f>
        <v>0</v>
      </c>
      <c r="ADM301" s="2" t="n">
        <f aca="false">$KL$4*'well profiles'!ZV217</f>
        <v>0</v>
      </c>
      <c r="ADN301" s="2" t="n">
        <f aca="false">$KL$4*'well profiles'!ZW217</f>
        <v>0</v>
      </c>
      <c r="ADO301" s="2" t="n">
        <f aca="false">$KL$4*'well profiles'!ZX217</f>
        <v>0</v>
      </c>
      <c r="ADP301" s="2" t="n">
        <f aca="false">$KL$4*'well profiles'!ZY217</f>
        <v>0</v>
      </c>
      <c r="ADQ301" s="2" t="n">
        <f aca="false">$KL$4*'well profiles'!ZZ217</f>
        <v>0</v>
      </c>
      <c r="ADR301" s="2" t="n">
        <f aca="false">$KL$4*'well profiles'!AAA217</f>
        <v>0</v>
      </c>
      <c r="ADS301" s="2" t="n">
        <f aca="false">$KL$4*'well profiles'!AAB217</f>
        <v>0</v>
      </c>
      <c r="ADT301" s="2" t="n">
        <f aca="false">$KL$4*'well profiles'!AAC217</f>
        <v>0</v>
      </c>
      <c r="ADU301" s="2" t="n">
        <f aca="false">$KL$4*'well profiles'!AAD217</f>
        <v>0</v>
      </c>
      <c r="ADV301" s="2" t="n">
        <f aca="false">$KL$4*'well profiles'!AAE217</f>
        <v>0</v>
      </c>
      <c r="ADW301" s="2" t="n">
        <f aca="false">$KL$4*'well profiles'!AAF217</f>
        <v>0</v>
      </c>
      <c r="ADX301" s="2" t="n">
        <f aca="false">$KL$4*'well profiles'!AAG217</f>
        <v>0</v>
      </c>
      <c r="ADY301" s="2" t="n">
        <f aca="false">$KL$4*'well profiles'!AAH217</f>
        <v>0</v>
      </c>
      <c r="ADZ301" s="2" t="n">
        <f aca="false">$KL$4*'well profiles'!AAI217</f>
        <v>0</v>
      </c>
      <c r="AEA301" s="2" t="n">
        <f aca="false">$KL$4*'well profiles'!AAJ217</f>
        <v>0</v>
      </c>
      <c r="AEB301" s="2" t="n">
        <f aca="false">$KL$4*'well profiles'!AAK217</f>
        <v>0</v>
      </c>
      <c r="AEC301" s="2" t="n">
        <f aca="false">$KL$4*'well profiles'!AAL217</f>
        <v>0</v>
      </c>
      <c r="AED301" s="2" t="n">
        <f aca="false">$KL$4*'well profiles'!AAM217</f>
        <v>0</v>
      </c>
      <c r="AEE301" s="2" t="n">
        <f aca="false">$KL$4*'well profiles'!AAN217</f>
        <v>0</v>
      </c>
      <c r="AEF301" s="2" t="n">
        <f aca="false">$KL$4*'well profiles'!AAO217</f>
        <v>0</v>
      </c>
      <c r="AEG301" s="2" t="n">
        <f aca="false">$KL$4*'well profiles'!AAP217</f>
        <v>0</v>
      </c>
      <c r="AEH301" s="2" t="n">
        <f aca="false">$KL$4*'well profiles'!AAQ217</f>
        <v>0</v>
      </c>
      <c r="AEI301" s="2" t="n">
        <f aca="false">$KL$4*'well profiles'!AAR217</f>
        <v>0</v>
      </c>
      <c r="AEJ301" s="2" t="n">
        <f aca="false">$KL$4*'well profiles'!AAS217</f>
        <v>0</v>
      </c>
      <c r="AEK301" s="2" t="n">
        <f aca="false">$KL$4*'well profiles'!AAT217</f>
        <v>0</v>
      </c>
      <c r="AEL301" s="2" t="n">
        <f aca="false">$KL$4*'well profiles'!AAU217</f>
        <v>0</v>
      </c>
      <c r="AEM301" s="2" t="n">
        <f aca="false">$KL$4*'well profiles'!AAV217</f>
        <v>0</v>
      </c>
      <c r="AEN301" s="2" t="n">
        <f aca="false">$KL$4*'well profiles'!AAW217</f>
        <v>0</v>
      </c>
      <c r="AEO301" s="2" t="n">
        <f aca="false">$KL$4*'well profiles'!AAX217</f>
        <v>0</v>
      </c>
      <c r="AEP301" s="2" t="n">
        <f aca="false">$KL$4*'well profiles'!AAY217</f>
        <v>0</v>
      </c>
      <c r="AEQ301" s="2" t="n">
        <f aca="false">$KL$4*'well profiles'!AAZ217</f>
        <v>0</v>
      </c>
      <c r="AER301" s="2" t="n">
        <f aca="false">$KL$4*'well profiles'!ABA217</f>
        <v>0</v>
      </c>
      <c r="AES301" s="2" t="n">
        <f aca="false">$KL$4*'well profiles'!ABB217</f>
        <v>0</v>
      </c>
      <c r="AET301" s="2" t="n">
        <f aca="false">$KL$4*'well profiles'!ABC217</f>
        <v>0</v>
      </c>
      <c r="AEU301" s="2" t="n">
        <f aca="false">$KL$4*'well profiles'!ABD217</f>
        <v>0</v>
      </c>
      <c r="AEV301" s="2" t="n">
        <f aca="false">$KL$4*'well profiles'!ABE217</f>
        <v>0</v>
      </c>
      <c r="AEW301" s="2" t="n">
        <f aca="false">$KL$4*'well profiles'!ABF217</f>
        <v>0</v>
      </c>
      <c r="AEX301" s="2" t="n">
        <f aca="false">$KL$4*'well profiles'!ABG217</f>
        <v>0</v>
      </c>
      <c r="AEY301" s="2" t="n">
        <f aca="false">$KL$4*'well profiles'!ABH217</f>
        <v>0</v>
      </c>
      <c r="AEZ301" s="2" t="n">
        <f aca="false">$KL$4*'well profiles'!ABI217</f>
        <v>0</v>
      </c>
      <c r="AFA301" s="2" t="n">
        <f aca="false">$KL$4*'well profiles'!ABJ217</f>
        <v>0</v>
      </c>
      <c r="AFB301" s="2" t="n">
        <f aca="false">$KL$4*'well profiles'!ABK217</f>
        <v>0</v>
      </c>
      <c r="AFC301" s="2" t="n">
        <f aca="false">$KL$4*'well profiles'!ABL217</f>
        <v>0</v>
      </c>
      <c r="AFD301" s="2" t="n">
        <f aca="false">$KL$4*'well profiles'!ABM217</f>
        <v>0</v>
      </c>
      <c r="AFE301" s="2" t="n">
        <f aca="false">$KL$4*'well profiles'!ABN217</f>
        <v>0</v>
      </c>
      <c r="AFF301" s="2" t="n">
        <f aca="false">$KL$4*'well profiles'!ABO217</f>
        <v>0</v>
      </c>
      <c r="AFG301" s="2" t="n">
        <f aca="false">$KL$4*'well profiles'!ABP217</f>
        <v>0</v>
      </c>
      <c r="AFH301" s="2" t="n">
        <f aca="false">$KL$4*'well profiles'!ABQ217</f>
        <v>0</v>
      </c>
      <c r="AFI301" s="2" t="n">
        <f aca="false">$KL$4*'well profiles'!ABR217</f>
        <v>0</v>
      </c>
      <c r="AFJ301" s="2" t="n">
        <f aca="false">$KL$4*'well profiles'!ABS217</f>
        <v>0</v>
      </c>
      <c r="AFK301" s="2" t="n">
        <f aca="false">$KL$4*'well profiles'!ABT217</f>
        <v>0</v>
      </c>
      <c r="AFL301" s="2" t="n">
        <f aca="false">$KL$4*'well profiles'!ABU217</f>
        <v>0</v>
      </c>
      <c r="AFM301" s="2" t="n">
        <f aca="false">$KL$4*'well profiles'!ABV217</f>
        <v>0</v>
      </c>
      <c r="AFN301" s="2" t="n">
        <f aca="false">$KL$4*'well profiles'!ABW217</f>
        <v>0</v>
      </c>
      <c r="AFO301" s="2" t="n">
        <f aca="false">$KL$4*'well profiles'!ABX217</f>
        <v>0</v>
      </c>
      <c r="AFP301" s="2" t="n">
        <f aca="false">$KL$4*'well profiles'!ABY217</f>
        <v>0</v>
      </c>
      <c r="AFQ301" s="2" t="n">
        <f aca="false">$KL$4*'well profiles'!ABZ217</f>
        <v>0</v>
      </c>
      <c r="AFR301" s="2" t="n">
        <f aca="false">$KL$4*'well profiles'!ACA217</f>
        <v>0</v>
      </c>
      <c r="AFS301" s="2" t="n">
        <f aca="false">$KL$4*'well profiles'!ACB217</f>
        <v>0</v>
      </c>
      <c r="AFT301" s="2" t="n">
        <f aca="false">$KL$4*'well profiles'!ACC217</f>
        <v>0</v>
      </c>
      <c r="AFU301" s="2" t="n">
        <f aca="false">$KL$4*'well profiles'!ACD217</f>
        <v>0</v>
      </c>
      <c r="AFV301" s="2" t="n">
        <f aca="false">$KL$4*'well profiles'!ACE217</f>
        <v>0</v>
      </c>
      <c r="AFW301" s="2" t="n">
        <f aca="false">$KL$4*'well profiles'!ACF217</f>
        <v>0</v>
      </c>
      <c r="AFX301" s="2" t="n">
        <f aca="false">$KL$4*'well profiles'!ACG217</f>
        <v>0</v>
      </c>
      <c r="AFY301" s="2" t="n">
        <f aca="false">$KL$4*'well profiles'!ACH217</f>
        <v>0</v>
      </c>
      <c r="AFZ301" s="2" t="n">
        <f aca="false">$KL$4*'well profiles'!ACI217</f>
        <v>0</v>
      </c>
      <c r="AGA301" s="2" t="n">
        <f aca="false">$KL$4*'well profiles'!ACJ217</f>
        <v>0</v>
      </c>
      <c r="AGB301" s="2" t="n">
        <f aca="false">$KL$4*'well profiles'!ACK217</f>
        <v>0</v>
      </c>
      <c r="AGC301" s="2" t="n">
        <f aca="false">$KL$4*'well profiles'!ACL217</f>
        <v>0</v>
      </c>
      <c r="AGD301" s="2" t="n">
        <f aca="false">$KL$4*'well profiles'!ACM217</f>
        <v>0</v>
      </c>
      <c r="AGE301" s="2" t="n">
        <f aca="false">$KL$4*'well profiles'!ACN217</f>
        <v>0</v>
      </c>
      <c r="AGF301" s="2" t="n">
        <f aca="false">$KL$4*'well profiles'!ACO217</f>
        <v>0</v>
      </c>
      <c r="AGG301" s="2" t="n">
        <f aca="false">$KL$4*'well profiles'!ACP217</f>
        <v>0</v>
      </c>
      <c r="AGH301" s="2" t="n">
        <f aca="false">$KL$4*'well profiles'!ACQ217</f>
        <v>0</v>
      </c>
      <c r="AGI301" s="2" t="n">
        <f aca="false">$KL$4*'well profiles'!ACR217</f>
        <v>0</v>
      </c>
      <c r="AGJ301" s="2" t="n">
        <f aca="false">$KL$4*'well profiles'!ACS217</f>
        <v>0</v>
      </c>
      <c r="AGK301" s="2" t="n">
        <f aca="false">$KL$4*'well profiles'!ACT217</f>
        <v>0</v>
      </c>
      <c r="AGL301" s="2" t="n">
        <f aca="false">$KL$4*'well profiles'!ACU217</f>
        <v>0</v>
      </c>
      <c r="AGM301" s="2" t="n">
        <f aca="false">$KL$4*'well profiles'!ACV217</f>
        <v>0</v>
      </c>
      <c r="AGN301" s="2" t="n">
        <f aca="false">$KL$4*'well profiles'!ACW217</f>
        <v>0</v>
      </c>
      <c r="AGO301" s="2" t="n">
        <f aca="false">$KL$4*'well profiles'!ACX217</f>
        <v>0</v>
      </c>
      <c r="AGP301" s="2" t="n">
        <f aca="false">$KL$4*'well profiles'!ACY217</f>
        <v>0</v>
      </c>
      <c r="AGQ301" s="2" t="n">
        <f aca="false">$KL$4*'well profiles'!ACZ217</f>
        <v>0</v>
      </c>
      <c r="AGR301" s="2" t="n">
        <f aca="false">$KL$4*'well profiles'!ADA217</f>
        <v>0</v>
      </c>
      <c r="AGS301" s="2" t="n">
        <f aca="false">$KL$4*'well profiles'!ADB217</f>
        <v>0</v>
      </c>
      <c r="AGT301" s="2" t="n">
        <f aca="false">$KL$4*'well profiles'!ADC217</f>
        <v>0</v>
      </c>
      <c r="AGU301" s="2" t="n">
        <f aca="false">$KL$4*'well profiles'!ADD217</f>
        <v>0</v>
      </c>
      <c r="AGV301" s="2" t="n">
        <f aca="false">$KL$4*'well profiles'!ADE217</f>
        <v>0</v>
      </c>
      <c r="AGW301" s="2" t="n">
        <f aca="false">$KL$4*'well profiles'!ADF217</f>
        <v>0</v>
      </c>
      <c r="AGX301" s="2" t="n">
        <f aca="false">$KL$4*'well profiles'!ADG217</f>
        <v>0</v>
      </c>
      <c r="AGY301" s="2" t="n">
        <f aca="false">$KL$4*'well profiles'!ADH217</f>
        <v>0</v>
      </c>
      <c r="AGZ301" s="2" t="n">
        <f aca="false">$KL$4*'well profiles'!ADI217</f>
        <v>0</v>
      </c>
      <c r="AHA301" s="2" t="n">
        <f aca="false">$KL$4*'well profiles'!ADJ217</f>
        <v>0</v>
      </c>
      <c r="AHB301" s="2" t="n">
        <f aca="false">$KL$4*'well profiles'!ADK217</f>
        <v>0</v>
      </c>
      <c r="AHC301" s="2" t="n">
        <f aca="false">$KL$4*'well profiles'!ADL217</f>
        <v>0</v>
      </c>
      <c r="AHD301" s="2" t="n">
        <f aca="false">$KL$4*'well profiles'!ADM217</f>
        <v>0</v>
      </c>
      <c r="AHE301" s="2" t="n">
        <f aca="false">$KL$4*'well profiles'!ADN217</f>
        <v>0</v>
      </c>
      <c r="AHF301" s="2" t="n">
        <f aca="false">$KL$4*'well profiles'!ADO217</f>
        <v>0</v>
      </c>
      <c r="AHG301" s="2" t="n">
        <f aca="false">$KL$4*'well profiles'!ADP217</f>
        <v>0</v>
      </c>
      <c r="AHH301" s="2" t="n">
        <f aca="false">$KL$4*'well profiles'!ADQ217</f>
        <v>0</v>
      </c>
      <c r="AHI301" s="2" t="n">
        <f aca="false">$KL$4*'well profiles'!ADR217</f>
        <v>0</v>
      </c>
      <c r="AHJ301" s="2" t="n">
        <f aca="false">$KL$4*'well profiles'!ADS217</f>
        <v>0</v>
      </c>
      <c r="AHK301" s="2" t="n">
        <f aca="false">$KL$4*'well profiles'!ADT217</f>
        <v>0</v>
      </c>
      <c r="AHL301" s="2" t="n">
        <f aca="false">$KL$4*'well profiles'!ADU217</f>
        <v>0</v>
      </c>
      <c r="AHM301" s="2"/>
      <c r="AHN301" s="2"/>
      <c r="AHO301" s="2"/>
      <c r="AHP301" s="2"/>
      <c r="AHQ301" s="2"/>
      <c r="AHR301" s="2"/>
      <c r="AHS301" s="2"/>
      <c r="AHT301" s="2"/>
      <c r="AHU301" s="2"/>
      <c r="AHV301" s="2"/>
      <c r="AHW301" s="2"/>
      <c r="AHX301" s="2"/>
      <c r="AHY301" s="2"/>
      <c r="AHZ301" s="2"/>
      <c r="AIA301" s="2"/>
      <c r="AIB301" s="2"/>
      <c r="AIC301" s="2"/>
      <c r="AID301" s="2"/>
      <c r="AIE301" s="2"/>
      <c r="AIF301" s="2"/>
      <c r="AIG301" s="2"/>
      <c r="AIH301" s="2"/>
      <c r="AII301" s="2"/>
      <c r="AIJ301" s="2"/>
      <c r="AIK301" s="2"/>
      <c r="AIL301" s="2"/>
      <c r="AIM301" s="2"/>
      <c r="AIN301" s="2"/>
      <c r="AIO301" s="2"/>
      <c r="AIP301" s="2"/>
      <c r="AIQ301" s="2"/>
      <c r="AIR301" s="2"/>
      <c r="AIS301" s="2"/>
      <c r="AIT301" s="2"/>
      <c r="AIU301" s="2"/>
      <c r="AIV301" s="2"/>
      <c r="AIW301" s="2"/>
      <c r="AIX301" s="2"/>
      <c r="AIY301" s="2"/>
      <c r="AIZ301" s="2"/>
      <c r="AJA301" s="2"/>
      <c r="AJB301" s="2"/>
      <c r="AJC301" s="2"/>
      <c r="AJD301" s="2"/>
      <c r="AJE301" s="2"/>
      <c r="AJF301" s="2"/>
      <c r="AJG301" s="2"/>
      <c r="AJH301" s="2"/>
      <c r="AJI301" s="2"/>
      <c r="AJJ301" s="2"/>
      <c r="AJK301" s="2"/>
      <c r="AJL301" s="2"/>
      <c r="AJM301" s="2"/>
      <c r="AJN301" s="2"/>
      <c r="AJO301" s="2"/>
      <c r="AJP301" s="2"/>
      <c r="AJQ301" s="2"/>
      <c r="AJR301" s="2"/>
      <c r="AJS301" s="2"/>
      <c r="AJT301" s="2"/>
      <c r="AJU301" s="2"/>
      <c r="AJV301" s="2"/>
      <c r="AJW301" s="2"/>
      <c r="AJX301" s="2"/>
      <c r="AJY301" s="2"/>
      <c r="AJZ301" s="2"/>
      <c r="AKA301" s="2"/>
      <c r="AKB301" s="2"/>
      <c r="AKC301" s="2"/>
      <c r="AKD301" s="2"/>
      <c r="AKE301" s="2"/>
      <c r="AKF301" s="2"/>
      <c r="AKG301" s="2"/>
      <c r="AKH301" s="2"/>
      <c r="AKI301" s="2"/>
      <c r="AKJ301" s="2"/>
      <c r="AKK301" s="2"/>
      <c r="AKL301" s="2"/>
      <c r="AKM301" s="2"/>
      <c r="AKN301" s="2"/>
      <c r="AKO301" s="2"/>
      <c r="AKP301" s="2"/>
      <c r="AKQ301" s="2"/>
      <c r="AKR301" s="2"/>
      <c r="AKS301" s="2"/>
      <c r="AKT301" s="2"/>
      <c r="AKU301" s="2"/>
      <c r="AKV301" s="2"/>
      <c r="AKW301" s="2"/>
      <c r="AKX301" s="2"/>
      <c r="AKY301" s="2"/>
      <c r="AKZ301" s="2"/>
      <c r="ALA301" s="2"/>
      <c r="ALB301" s="2"/>
      <c r="ALC301" s="2"/>
      <c r="ALD301" s="2"/>
      <c r="ALE301" s="2"/>
      <c r="ALF301" s="2"/>
      <c r="ALG301" s="2"/>
      <c r="ALH301" s="2"/>
      <c r="ALI301" s="2"/>
      <c r="ALJ301" s="2"/>
      <c r="ALK301" s="2"/>
      <c r="ALL301" s="2"/>
      <c r="ALM301" s="2"/>
      <c r="ALN301" s="2"/>
      <c r="ALO301" s="2"/>
      <c r="ALP301" s="2"/>
      <c r="ALQ301" s="2"/>
      <c r="ALR301" s="2"/>
      <c r="ALS301" s="2"/>
      <c r="ALT301" s="2"/>
      <c r="ALU301" s="2"/>
      <c r="ALV301" s="2"/>
      <c r="ALW301" s="2"/>
      <c r="ALX301" s="2"/>
      <c r="ALY301" s="2"/>
      <c r="ALZ301" s="2"/>
      <c r="AMA301" s="2"/>
      <c r="AMB301" s="2"/>
      <c r="AMC301" s="2"/>
      <c r="AMD301" s="2"/>
      <c r="AME301" s="2"/>
      <c r="AMF301" s="2"/>
      <c r="AMG301" s="2"/>
      <c r="AMH301" s="2"/>
    </row>
    <row r="302" customFormat="false" ht="13.8" hidden="false" customHeight="false" outlineLevel="0" collapsed="false">
      <c r="A302" s="5" t="n">
        <f aca="false">A301+365.25/12</f>
        <v>53615.9375</v>
      </c>
      <c r="KM302" s="2" t="n">
        <f aca="false">$KM$4*'well profiles'!GV218</f>
        <v>0</v>
      </c>
      <c r="KN302" s="2" t="n">
        <f aca="false">$KM$4*'well profiles'!GW218</f>
        <v>0</v>
      </c>
      <c r="KO302" s="2" t="n">
        <f aca="false">$KM$4*'well profiles'!GX218</f>
        <v>0</v>
      </c>
      <c r="KP302" s="2" t="n">
        <f aca="false">$KM$4*'well profiles'!GY218</f>
        <v>0</v>
      </c>
      <c r="KQ302" s="2" t="n">
        <f aca="false">$KM$4*'well profiles'!GZ218</f>
        <v>0</v>
      </c>
      <c r="KR302" s="2" t="n">
        <f aca="false">$KM$4*'well profiles'!HA218</f>
        <v>0</v>
      </c>
      <c r="KS302" s="2" t="n">
        <f aca="false">$KM$4*'well profiles'!HB218</f>
        <v>0</v>
      </c>
      <c r="KT302" s="2" t="n">
        <f aca="false">$KM$4*'well profiles'!HC218</f>
        <v>0</v>
      </c>
      <c r="KU302" s="2" t="n">
        <f aca="false">$KM$4*'well profiles'!HD218</f>
        <v>0</v>
      </c>
      <c r="KV302" s="2" t="n">
        <f aca="false">$KM$4*'well profiles'!HE218</f>
        <v>0</v>
      </c>
      <c r="KW302" s="2" t="n">
        <f aca="false">$KM$4*'well profiles'!HF218</f>
        <v>0</v>
      </c>
      <c r="KX302" s="2" t="n">
        <f aca="false">$KM$4*'well profiles'!HG218</f>
        <v>0</v>
      </c>
      <c r="KY302" s="2" t="n">
        <f aca="false">$KM$4*'well profiles'!HH218</f>
        <v>0</v>
      </c>
      <c r="KZ302" s="2" t="n">
        <f aca="false">$KM$4*'well profiles'!HI218</f>
        <v>0</v>
      </c>
      <c r="LA302" s="2" t="n">
        <f aca="false">$KM$4*'well profiles'!HJ218</f>
        <v>0</v>
      </c>
      <c r="LB302" s="2" t="n">
        <f aca="false">$KM$4*'well profiles'!HK218</f>
        <v>0</v>
      </c>
      <c r="LC302" s="2" t="n">
        <f aca="false">$KM$4*'well profiles'!HL218</f>
        <v>0</v>
      </c>
      <c r="LD302" s="2" t="n">
        <f aca="false">$KM$4*'well profiles'!HM218</f>
        <v>0</v>
      </c>
      <c r="LE302" s="2" t="n">
        <f aca="false">$KM$4*'well profiles'!HN218</f>
        <v>0</v>
      </c>
      <c r="LF302" s="2" t="n">
        <f aca="false">$KM$4*'well profiles'!HO218</f>
        <v>0</v>
      </c>
      <c r="LG302" s="2" t="n">
        <f aca="false">$KM$4*'well profiles'!HP218</f>
        <v>0</v>
      </c>
      <c r="LH302" s="2" t="n">
        <f aca="false">$KM$4*'well profiles'!HQ218</f>
        <v>0</v>
      </c>
      <c r="LI302" s="2" t="n">
        <f aca="false">$KM$4*'well profiles'!HR218</f>
        <v>0</v>
      </c>
      <c r="LJ302" s="2" t="n">
        <f aca="false">$KM$4*'well profiles'!HS218</f>
        <v>0</v>
      </c>
      <c r="LK302" s="2" t="n">
        <f aca="false">$KM$4*'well profiles'!HT218</f>
        <v>0</v>
      </c>
      <c r="LL302" s="2" t="n">
        <f aca="false">$KM$4*'well profiles'!HU218</f>
        <v>0</v>
      </c>
      <c r="LM302" s="2" t="n">
        <f aca="false">$KM$4*'well profiles'!HV218</f>
        <v>0</v>
      </c>
      <c r="LN302" s="2" t="n">
        <f aca="false">$KM$4*'well profiles'!HW218</f>
        <v>0</v>
      </c>
      <c r="LO302" s="2" t="n">
        <f aca="false">$KM$4*'well profiles'!HX218</f>
        <v>0</v>
      </c>
      <c r="LP302" s="2" t="n">
        <f aca="false">$KM$4*'well profiles'!HY218</f>
        <v>0</v>
      </c>
      <c r="LQ302" s="2" t="n">
        <f aca="false">$KM$4*'well profiles'!HZ218</f>
        <v>0</v>
      </c>
      <c r="LR302" s="2" t="n">
        <f aca="false">$KM$4*'well profiles'!IA218</f>
        <v>0</v>
      </c>
      <c r="LS302" s="2" t="n">
        <f aca="false">$KM$4*'well profiles'!IB218</f>
        <v>0</v>
      </c>
      <c r="LT302" s="2" t="n">
        <f aca="false">$KM$4*'well profiles'!IC218</f>
        <v>0</v>
      </c>
      <c r="LU302" s="2" t="n">
        <f aca="false">$KM$4*'well profiles'!ID218</f>
        <v>0</v>
      </c>
      <c r="LV302" s="2" t="n">
        <f aca="false">$KM$4*'well profiles'!IE218</f>
        <v>0</v>
      </c>
      <c r="LW302" s="2" t="n">
        <f aca="false">$KM$4*'well profiles'!IF218</f>
        <v>0</v>
      </c>
      <c r="LX302" s="2" t="n">
        <f aca="false">$KM$4*'well profiles'!IG218</f>
        <v>0</v>
      </c>
      <c r="LY302" s="2" t="n">
        <f aca="false">$KM$4*'well profiles'!IH218</f>
        <v>0</v>
      </c>
      <c r="LZ302" s="2" t="n">
        <f aca="false">$KM$4*'well profiles'!II218</f>
        <v>0</v>
      </c>
      <c r="MA302" s="2" t="n">
        <f aca="false">$KM$4*'well profiles'!IJ218</f>
        <v>0</v>
      </c>
      <c r="MB302" s="2" t="n">
        <f aca="false">$KM$4*'well profiles'!IK218</f>
        <v>0</v>
      </c>
      <c r="MC302" s="2" t="n">
        <f aca="false">$KM$4*'well profiles'!IL218</f>
        <v>0</v>
      </c>
      <c r="MD302" s="2" t="n">
        <f aca="false">$KM$4*'well profiles'!IM218</f>
        <v>0</v>
      </c>
      <c r="ME302" s="2" t="n">
        <f aca="false">$KM$4*'well profiles'!IN218</f>
        <v>0</v>
      </c>
      <c r="MF302" s="2" t="n">
        <f aca="false">$KM$4*'well profiles'!IO218</f>
        <v>0</v>
      </c>
      <c r="MG302" s="2" t="n">
        <f aca="false">$KM$4*'well profiles'!IP218</f>
        <v>0</v>
      </c>
      <c r="MH302" s="2" t="n">
        <f aca="false">$KM$4*'well profiles'!IQ218</f>
        <v>0</v>
      </c>
      <c r="MI302" s="2" t="n">
        <f aca="false">$KM$4*'well profiles'!IR218</f>
        <v>0</v>
      </c>
      <c r="MJ302" s="2" t="n">
        <f aca="false">$KM$4*'well profiles'!IS218</f>
        <v>0</v>
      </c>
      <c r="MK302" s="2" t="n">
        <f aca="false">$KM$4*'well profiles'!IT218</f>
        <v>0</v>
      </c>
      <c r="ML302" s="2" t="n">
        <f aca="false">$KM$4*'well profiles'!IU218</f>
        <v>0</v>
      </c>
      <c r="MM302" s="2" t="n">
        <f aca="false">$KM$4*'well profiles'!IV218</f>
        <v>0</v>
      </c>
      <c r="MN302" s="2" t="n">
        <f aca="false">$KM$4*'well profiles'!IW218</f>
        <v>0</v>
      </c>
      <c r="MO302" s="2" t="n">
        <f aca="false">$KM$4*'well profiles'!IX218</f>
        <v>0</v>
      </c>
      <c r="MP302" s="2" t="n">
        <f aca="false">$KM$4*'well profiles'!IY218</f>
        <v>0</v>
      </c>
      <c r="MQ302" s="2" t="n">
        <f aca="false">$KM$4*'well profiles'!IZ218</f>
        <v>0</v>
      </c>
      <c r="MR302" s="2" t="n">
        <f aca="false">$KM$4*'well profiles'!JA218</f>
        <v>0</v>
      </c>
      <c r="MS302" s="2" t="n">
        <f aca="false">$KM$4*'well profiles'!JB218</f>
        <v>0</v>
      </c>
      <c r="MT302" s="2" t="n">
        <f aca="false">$KM$4*'well profiles'!JC218</f>
        <v>0</v>
      </c>
      <c r="MU302" s="2" t="n">
        <f aca="false">$KM$4*'well profiles'!JD218</f>
        <v>0</v>
      </c>
      <c r="MV302" s="2" t="n">
        <f aca="false">$KM$4*'well profiles'!JE218</f>
        <v>0</v>
      </c>
      <c r="MW302" s="2" t="n">
        <f aca="false">$KM$4*'well profiles'!JF218</f>
        <v>0</v>
      </c>
      <c r="MX302" s="2" t="n">
        <f aca="false">$KM$4*'well profiles'!JG218</f>
        <v>0</v>
      </c>
      <c r="MY302" s="2" t="n">
        <f aca="false">$KM$4*'well profiles'!JH218</f>
        <v>0</v>
      </c>
      <c r="MZ302" s="2" t="n">
        <f aca="false">$KM$4*'well profiles'!JI218</f>
        <v>0</v>
      </c>
      <c r="NA302" s="2" t="n">
        <f aca="false">$KM$4*'well profiles'!JJ218</f>
        <v>0</v>
      </c>
      <c r="NB302" s="2" t="n">
        <f aca="false">$KM$4*'well profiles'!JK218</f>
        <v>0</v>
      </c>
      <c r="NC302" s="2" t="n">
        <f aca="false">$KM$4*'well profiles'!JL218</f>
        <v>0</v>
      </c>
      <c r="ND302" s="2" t="n">
        <f aca="false">$KM$4*'well profiles'!JM218</f>
        <v>0</v>
      </c>
      <c r="NE302" s="2" t="n">
        <f aca="false">$KM$4*'well profiles'!JN218</f>
        <v>0</v>
      </c>
      <c r="NF302" s="2" t="n">
        <f aca="false">$KM$4*'well profiles'!JO218</f>
        <v>0</v>
      </c>
      <c r="NG302" s="2" t="n">
        <f aca="false">$KM$4*'well profiles'!JP218</f>
        <v>0</v>
      </c>
      <c r="NH302" s="2" t="n">
        <f aca="false">$KM$4*'well profiles'!JQ218</f>
        <v>0</v>
      </c>
      <c r="NI302" s="2" t="n">
        <f aca="false">$KM$4*'well profiles'!JR218</f>
        <v>0</v>
      </c>
      <c r="NJ302" s="2" t="n">
        <f aca="false">$KM$4*'well profiles'!JS218</f>
        <v>0</v>
      </c>
      <c r="NK302" s="2" t="n">
        <f aca="false">$KM$4*'well profiles'!JT218</f>
        <v>0</v>
      </c>
      <c r="NL302" s="2" t="n">
        <f aca="false">$KM$4*'well profiles'!JU218</f>
        <v>0</v>
      </c>
      <c r="NM302" s="2" t="n">
        <f aca="false">$KM$4*'well profiles'!JV218</f>
        <v>0</v>
      </c>
      <c r="NN302" s="2" t="n">
        <f aca="false">$KM$4*'well profiles'!JW218</f>
        <v>0</v>
      </c>
      <c r="NO302" s="2" t="n">
        <f aca="false">$KM$4*'well profiles'!JX218</f>
        <v>0</v>
      </c>
      <c r="NP302" s="2" t="n">
        <f aca="false">$KM$4*'well profiles'!JY218</f>
        <v>0</v>
      </c>
      <c r="NQ302" s="2" t="n">
        <f aca="false">$KM$4*'well profiles'!JZ218</f>
        <v>0</v>
      </c>
      <c r="NR302" s="2" t="n">
        <f aca="false">$KM$4*'well profiles'!KA218</f>
        <v>0</v>
      </c>
      <c r="NS302" s="2" t="n">
        <f aca="false">$KM$4*'well profiles'!KB218</f>
        <v>0</v>
      </c>
      <c r="NT302" s="2" t="n">
        <f aca="false">$KM$4*'well profiles'!KC218</f>
        <v>0</v>
      </c>
      <c r="NU302" s="2" t="n">
        <f aca="false">$KM$4*'well profiles'!KD218</f>
        <v>0</v>
      </c>
      <c r="NV302" s="2" t="n">
        <f aca="false">$KM$4*'well profiles'!KE218</f>
        <v>0</v>
      </c>
      <c r="NW302" s="2" t="n">
        <f aca="false">$KM$4*'well profiles'!KF218</f>
        <v>0</v>
      </c>
      <c r="NX302" s="2" t="n">
        <f aca="false">$KM$4*'well profiles'!KG218</f>
        <v>0</v>
      </c>
      <c r="NY302" s="2" t="n">
        <f aca="false">$KM$4*'well profiles'!KH218</f>
        <v>0</v>
      </c>
      <c r="NZ302" s="2" t="n">
        <f aca="false">$KM$4*'well profiles'!KI218</f>
        <v>0</v>
      </c>
      <c r="OA302" s="2" t="n">
        <f aca="false">$KM$4*'well profiles'!KJ218</f>
        <v>0</v>
      </c>
      <c r="OB302" s="2" t="n">
        <f aca="false">$KM$4*'well profiles'!KK218</f>
        <v>0</v>
      </c>
      <c r="OC302" s="2" t="n">
        <f aca="false">$KM$4*'well profiles'!KL218</f>
        <v>0</v>
      </c>
      <c r="OD302" s="2" t="n">
        <f aca="false">$KM$4*'well profiles'!KM218</f>
        <v>0</v>
      </c>
      <c r="OE302" s="2" t="n">
        <f aca="false">$KM$4*'well profiles'!KN218</f>
        <v>0</v>
      </c>
      <c r="OF302" s="2" t="n">
        <f aca="false">$KM$4*'well profiles'!KO218</f>
        <v>0</v>
      </c>
      <c r="OG302" s="2" t="n">
        <f aca="false">$KM$4*'well profiles'!KP218</f>
        <v>0</v>
      </c>
      <c r="OH302" s="2" t="n">
        <f aca="false">$KM$4*'well profiles'!KQ218</f>
        <v>0</v>
      </c>
      <c r="OI302" s="2" t="n">
        <f aca="false">$KM$4*'well profiles'!KR218</f>
        <v>0</v>
      </c>
      <c r="OJ302" s="2" t="n">
        <f aca="false">$KM$4*'well profiles'!KS218</f>
        <v>0</v>
      </c>
      <c r="OK302" s="2" t="n">
        <f aca="false">$KM$4*'well profiles'!KT218</f>
        <v>0</v>
      </c>
      <c r="OL302" s="2" t="n">
        <f aca="false">$KM$4*'well profiles'!KU218</f>
        <v>0</v>
      </c>
      <c r="OM302" s="2" t="n">
        <f aca="false">$KM$4*'well profiles'!KV218</f>
        <v>0</v>
      </c>
      <c r="ON302" s="2" t="n">
        <f aca="false">$KM$4*'well profiles'!KW218</f>
        <v>0</v>
      </c>
      <c r="OO302" s="2" t="n">
        <f aca="false">$KM$4*'well profiles'!KX218</f>
        <v>0</v>
      </c>
      <c r="OP302" s="2" t="n">
        <f aca="false">$KM$4*'well profiles'!KY218</f>
        <v>0</v>
      </c>
      <c r="OQ302" s="2" t="n">
        <f aca="false">$KM$4*'well profiles'!KZ218</f>
        <v>0</v>
      </c>
      <c r="OR302" s="2" t="n">
        <f aca="false">$KM$4*'well profiles'!LA218</f>
        <v>0</v>
      </c>
      <c r="OS302" s="2" t="n">
        <f aca="false">$KM$4*'well profiles'!LB218</f>
        <v>0</v>
      </c>
      <c r="OT302" s="2" t="n">
        <f aca="false">$KM$4*'well profiles'!LC218</f>
        <v>0</v>
      </c>
      <c r="OU302" s="2" t="n">
        <f aca="false">$KM$4*'well profiles'!LD218</f>
        <v>0</v>
      </c>
      <c r="OV302" s="2" t="n">
        <f aca="false">$KM$4*'well profiles'!LE218</f>
        <v>0</v>
      </c>
      <c r="OW302" s="2" t="n">
        <f aca="false">$KM$4*'well profiles'!LF218</f>
        <v>0</v>
      </c>
      <c r="OX302" s="2" t="n">
        <f aca="false">$KM$4*'well profiles'!LG218</f>
        <v>0</v>
      </c>
      <c r="OY302" s="2" t="n">
        <f aca="false">$KM$4*'well profiles'!LH218</f>
        <v>0</v>
      </c>
      <c r="OZ302" s="2" t="n">
        <f aca="false">$KM$4*'well profiles'!LI218</f>
        <v>0</v>
      </c>
      <c r="PA302" s="2" t="n">
        <f aca="false">$KM$4*'well profiles'!LJ218</f>
        <v>0</v>
      </c>
      <c r="PB302" s="2" t="n">
        <f aca="false">$KM$4*'well profiles'!LK218</f>
        <v>0</v>
      </c>
      <c r="PC302" s="2" t="n">
        <f aca="false">$KM$4*'well profiles'!LL218</f>
        <v>0</v>
      </c>
      <c r="PD302" s="2" t="n">
        <f aca="false">$KM$4*'well profiles'!LM218</f>
        <v>0</v>
      </c>
      <c r="PE302" s="2" t="n">
        <f aca="false">$KM$4*'well profiles'!LN218</f>
        <v>0</v>
      </c>
      <c r="PF302" s="2" t="n">
        <f aca="false">$KM$4*'well profiles'!LO218</f>
        <v>0</v>
      </c>
      <c r="PG302" s="2" t="n">
        <f aca="false">$KM$4*'well profiles'!LP218</f>
        <v>0</v>
      </c>
      <c r="PH302" s="2" t="n">
        <f aca="false">$KM$4*'well profiles'!LQ218</f>
        <v>0</v>
      </c>
      <c r="PI302" s="2" t="n">
        <f aca="false">$KM$4*'well profiles'!LR218</f>
        <v>0</v>
      </c>
      <c r="PJ302" s="2" t="n">
        <f aca="false">$KM$4*'well profiles'!LS218</f>
        <v>0</v>
      </c>
      <c r="PK302" s="2" t="n">
        <f aca="false">$KM$4*'well profiles'!LT218</f>
        <v>0</v>
      </c>
      <c r="PL302" s="2" t="n">
        <f aca="false">$KM$4*'well profiles'!LU218</f>
        <v>0</v>
      </c>
      <c r="PM302" s="2" t="n">
        <f aca="false">$KM$4*'well profiles'!LV218</f>
        <v>0</v>
      </c>
      <c r="PN302" s="2" t="n">
        <f aca="false">$KM$4*'well profiles'!LW218</f>
        <v>0</v>
      </c>
      <c r="PO302" s="2" t="n">
        <f aca="false">$KM$4*'well profiles'!LX218</f>
        <v>0</v>
      </c>
      <c r="PP302" s="2" t="n">
        <f aca="false">$KM$4*'well profiles'!LY218</f>
        <v>0</v>
      </c>
      <c r="PQ302" s="2" t="n">
        <f aca="false">$KM$4*'well profiles'!LZ218</f>
        <v>0</v>
      </c>
      <c r="PR302" s="2" t="n">
        <f aca="false">$KM$4*'well profiles'!MA218</f>
        <v>0</v>
      </c>
      <c r="PS302" s="2" t="n">
        <f aca="false">$KM$4*'well profiles'!MB218</f>
        <v>0</v>
      </c>
      <c r="PT302" s="2" t="n">
        <f aca="false">$KM$4*'well profiles'!MC218</f>
        <v>0</v>
      </c>
      <c r="PU302" s="2" t="n">
        <f aca="false">$KM$4*'well profiles'!MD218</f>
        <v>0</v>
      </c>
      <c r="PV302" s="2" t="n">
        <f aca="false">$KM$4*'well profiles'!ME218</f>
        <v>0</v>
      </c>
      <c r="PW302" s="2" t="n">
        <f aca="false">$KM$4*'well profiles'!MF218</f>
        <v>0</v>
      </c>
      <c r="PX302" s="2" t="n">
        <f aca="false">$KM$4*'well profiles'!MG218</f>
        <v>0</v>
      </c>
      <c r="PY302" s="2" t="n">
        <f aca="false">$KM$4*'well profiles'!MH218</f>
        <v>0</v>
      </c>
      <c r="PZ302" s="2" t="n">
        <f aca="false">$KM$4*'well profiles'!MI218</f>
        <v>0</v>
      </c>
      <c r="QA302" s="2" t="n">
        <f aca="false">$KM$4*'well profiles'!MJ218</f>
        <v>0</v>
      </c>
      <c r="QB302" s="2" t="n">
        <f aca="false">$KM$4*'well profiles'!MK218</f>
        <v>0</v>
      </c>
      <c r="QC302" s="2" t="n">
        <f aca="false">$KM$4*'well profiles'!ML218</f>
        <v>0</v>
      </c>
      <c r="QD302" s="2" t="n">
        <f aca="false">$KM$4*'well profiles'!MM218</f>
        <v>0</v>
      </c>
      <c r="QE302" s="2" t="n">
        <f aca="false">$KM$4*'well profiles'!MN218</f>
        <v>0</v>
      </c>
      <c r="QF302" s="2" t="n">
        <f aca="false">$KM$4*'well profiles'!MO218</f>
        <v>0</v>
      </c>
      <c r="QG302" s="2" t="n">
        <f aca="false">$KM$4*'well profiles'!MP218</f>
        <v>0</v>
      </c>
      <c r="QH302" s="2" t="n">
        <f aca="false">$KM$4*'well profiles'!MQ218</f>
        <v>0</v>
      </c>
      <c r="QI302" s="2" t="n">
        <f aca="false">$KM$4*'well profiles'!MR218</f>
        <v>0</v>
      </c>
      <c r="QJ302" s="2" t="n">
        <f aca="false">$KM$4*'well profiles'!MS218</f>
        <v>0</v>
      </c>
      <c r="QK302" s="2" t="n">
        <f aca="false">$KM$4*'well profiles'!MT218</f>
        <v>0</v>
      </c>
      <c r="QL302" s="2" t="n">
        <f aca="false">$KM$4*'well profiles'!MU218</f>
        <v>0</v>
      </c>
      <c r="QM302" s="2" t="n">
        <f aca="false">$KM$4*'well profiles'!MV218</f>
        <v>0</v>
      </c>
      <c r="QN302" s="2" t="n">
        <f aca="false">$KM$4*'well profiles'!MW218</f>
        <v>0</v>
      </c>
      <c r="QO302" s="2" t="n">
        <f aca="false">$KM$4*'well profiles'!MX218</f>
        <v>0</v>
      </c>
      <c r="QP302" s="2" t="n">
        <f aca="false">$KM$4*'well profiles'!MY218</f>
        <v>0</v>
      </c>
      <c r="QQ302" s="2" t="n">
        <f aca="false">$KM$4*'well profiles'!MZ218</f>
        <v>0</v>
      </c>
      <c r="QR302" s="2" t="n">
        <f aca="false">$KM$4*'well profiles'!NA218</f>
        <v>0</v>
      </c>
      <c r="QS302" s="2" t="n">
        <f aca="false">$KM$4*'well profiles'!NB218</f>
        <v>0</v>
      </c>
      <c r="QT302" s="2" t="n">
        <f aca="false">$KM$4*'well profiles'!NC218</f>
        <v>0</v>
      </c>
      <c r="QU302" s="2" t="n">
        <f aca="false">$KM$4*'well profiles'!ND218</f>
        <v>0</v>
      </c>
      <c r="QV302" s="2" t="n">
        <f aca="false">$KM$4*'well profiles'!NE218</f>
        <v>0</v>
      </c>
      <c r="QW302" s="2" t="n">
        <f aca="false">$KM$4*'well profiles'!NF218</f>
        <v>0</v>
      </c>
      <c r="QX302" s="2" t="n">
        <f aca="false">$KM$4*'well profiles'!NG218</f>
        <v>0</v>
      </c>
      <c r="QY302" s="2" t="n">
        <f aca="false">$KM$4*'well profiles'!NH218</f>
        <v>0</v>
      </c>
      <c r="QZ302" s="2" t="n">
        <f aca="false">$KM$4*'well profiles'!NI218</f>
        <v>0</v>
      </c>
      <c r="RA302" s="2" t="n">
        <f aca="false">$KM$4*'well profiles'!NJ218</f>
        <v>0</v>
      </c>
      <c r="RB302" s="2" t="n">
        <f aca="false">$KM$4*'well profiles'!NK218</f>
        <v>0</v>
      </c>
      <c r="RC302" s="2" t="n">
        <f aca="false">$KM$4*'well profiles'!NL218</f>
        <v>0</v>
      </c>
      <c r="RD302" s="2" t="n">
        <f aca="false">$KM$4*'well profiles'!NM218</f>
        <v>0</v>
      </c>
      <c r="RE302" s="2" t="n">
        <f aca="false">$KM$4*'well profiles'!NN218</f>
        <v>0</v>
      </c>
      <c r="RF302" s="2" t="n">
        <f aca="false">$KM$4*'well profiles'!NO218</f>
        <v>0</v>
      </c>
      <c r="RG302" s="2" t="n">
        <f aca="false">$KM$4*'well profiles'!NP218</f>
        <v>0</v>
      </c>
      <c r="RH302" s="2" t="n">
        <f aca="false">$KM$4*'well profiles'!NQ218</f>
        <v>0</v>
      </c>
      <c r="RI302" s="2" t="n">
        <f aca="false">$KM$4*'well profiles'!NR218</f>
        <v>0</v>
      </c>
      <c r="RJ302" s="2" t="n">
        <f aca="false">$KM$4*'well profiles'!NS218</f>
        <v>0</v>
      </c>
      <c r="RK302" s="2" t="n">
        <f aca="false">$KM$4*'well profiles'!NT218</f>
        <v>0</v>
      </c>
      <c r="RL302" s="2" t="n">
        <f aca="false">$KM$4*'well profiles'!NU218</f>
        <v>0</v>
      </c>
      <c r="RM302" s="2" t="n">
        <f aca="false">$KM$4*'well profiles'!NV218</f>
        <v>0</v>
      </c>
      <c r="RN302" s="2" t="n">
        <f aca="false">$KM$4*'well profiles'!NW218</f>
        <v>0</v>
      </c>
      <c r="RO302" s="2" t="n">
        <f aca="false">$KM$4*'well profiles'!NX218</f>
        <v>0</v>
      </c>
      <c r="RP302" s="2" t="n">
        <f aca="false">$KM$4*'well profiles'!NY218</f>
        <v>0</v>
      </c>
      <c r="RQ302" s="2" t="n">
        <f aca="false">$KM$4*'well profiles'!NZ218</f>
        <v>0</v>
      </c>
      <c r="RR302" s="2" t="n">
        <f aca="false">$KM$4*'well profiles'!OA218</f>
        <v>0</v>
      </c>
      <c r="RS302" s="2" t="n">
        <f aca="false">$KM$4*'well profiles'!OB218</f>
        <v>0</v>
      </c>
      <c r="RT302" s="2" t="n">
        <f aca="false">$KM$4*'well profiles'!OC218</f>
        <v>0</v>
      </c>
      <c r="RU302" s="2" t="n">
        <f aca="false">$KM$4*'well profiles'!OD218</f>
        <v>0</v>
      </c>
      <c r="RV302" s="2" t="n">
        <f aca="false">$KM$4*'well profiles'!OE218</f>
        <v>0</v>
      </c>
      <c r="RW302" s="2" t="n">
        <f aca="false">$KM$4*'well profiles'!OF218</f>
        <v>0</v>
      </c>
      <c r="RX302" s="2" t="n">
        <f aca="false">$KM$4*'well profiles'!OG218</f>
        <v>0</v>
      </c>
      <c r="RY302" s="2" t="n">
        <f aca="false">$KM$4*'well profiles'!OH218</f>
        <v>0</v>
      </c>
      <c r="RZ302" s="2" t="n">
        <f aca="false">$KM$4*'well profiles'!OI218</f>
        <v>0</v>
      </c>
      <c r="SA302" s="2" t="n">
        <f aca="false">$KM$4*'well profiles'!OJ218</f>
        <v>0</v>
      </c>
      <c r="SB302" s="2" t="n">
        <f aca="false">$KM$4*'well profiles'!OK218</f>
        <v>0</v>
      </c>
      <c r="SC302" s="2" t="n">
        <f aca="false">$KM$4*'well profiles'!OL218</f>
        <v>0</v>
      </c>
      <c r="SD302" s="2" t="n">
        <f aca="false">$KM$4*'well profiles'!OM218</f>
        <v>0</v>
      </c>
      <c r="SE302" s="2" t="n">
        <f aca="false">$KM$4*'well profiles'!ON218</f>
        <v>0</v>
      </c>
      <c r="SF302" s="2" t="n">
        <f aca="false">$KM$4*'well profiles'!OO218</f>
        <v>0</v>
      </c>
      <c r="SG302" s="2" t="n">
        <f aca="false">$KM$4*'well profiles'!OP218</f>
        <v>0</v>
      </c>
      <c r="SH302" s="2" t="n">
        <f aca="false">$KM$4*'well profiles'!OQ218</f>
        <v>0</v>
      </c>
      <c r="SI302" s="2" t="n">
        <f aca="false">$KM$4*'well profiles'!OR218</f>
        <v>0</v>
      </c>
      <c r="SJ302" s="2" t="n">
        <f aca="false">$KM$4*'well profiles'!OS218</f>
        <v>0</v>
      </c>
      <c r="SK302" s="2" t="n">
        <f aca="false">$KM$4*'well profiles'!OT218</f>
        <v>0</v>
      </c>
      <c r="SL302" s="2" t="n">
        <f aca="false">$KM$4*'well profiles'!OU218</f>
        <v>0</v>
      </c>
      <c r="SM302" s="2" t="n">
        <f aca="false">$KM$4*'well profiles'!OV218</f>
        <v>0</v>
      </c>
      <c r="SN302" s="2" t="n">
        <f aca="false">$KM$4*'well profiles'!OW218</f>
        <v>0</v>
      </c>
      <c r="SO302" s="2" t="n">
        <f aca="false">$KM$4*'well profiles'!OX218</f>
        <v>0</v>
      </c>
      <c r="SP302" s="2" t="n">
        <f aca="false">$KM$4*'well profiles'!OY218</f>
        <v>0</v>
      </c>
      <c r="SQ302" s="2" t="n">
        <f aca="false">$KM$4*'well profiles'!OZ218</f>
        <v>0</v>
      </c>
      <c r="SR302" s="2" t="n">
        <f aca="false">$KM$4*'well profiles'!PA218</f>
        <v>0</v>
      </c>
      <c r="SS302" s="2" t="n">
        <f aca="false">$KM$4*'well profiles'!PB218</f>
        <v>0</v>
      </c>
      <c r="ST302" s="2" t="n">
        <f aca="false">$KM$4*'well profiles'!PC218</f>
        <v>0</v>
      </c>
      <c r="SU302" s="2" t="n">
        <f aca="false">$KM$4*'well profiles'!PD218</f>
        <v>0</v>
      </c>
      <c r="SV302" s="2" t="n">
        <f aca="false">$KM$4*'well profiles'!PE218</f>
        <v>0</v>
      </c>
      <c r="SW302" s="2" t="n">
        <f aca="false">$KM$4*'well profiles'!PF218</f>
        <v>0</v>
      </c>
      <c r="SX302" s="2" t="n">
        <f aca="false">$KM$4*'well profiles'!PG218</f>
        <v>0</v>
      </c>
      <c r="SY302" s="2" t="n">
        <f aca="false">$KM$4*'well profiles'!PH218</f>
        <v>0</v>
      </c>
      <c r="SZ302" s="2" t="n">
        <f aca="false">$KM$4*'well profiles'!PI218</f>
        <v>0</v>
      </c>
      <c r="TA302" s="2" t="n">
        <f aca="false">$KM$4*'well profiles'!PJ218</f>
        <v>0</v>
      </c>
      <c r="TB302" s="2" t="n">
        <f aca="false">$KM$4*'well profiles'!PK218</f>
        <v>0</v>
      </c>
      <c r="TC302" s="2" t="n">
        <f aca="false">$KM$4*'well profiles'!PL218</f>
        <v>0</v>
      </c>
      <c r="TD302" s="2" t="n">
        <f aca="false">$KM$4*'well profiles'!PM218</f>
        <v>0</v>
      </c>
      <c r="TE302" s="2" t="n">
        <f aca="false">$KM$4*'well profiles'!PN218</f>
        <v>0</v>
      </c>
      <c r="TF302" s="2" t="n">
        <f aca="false">$KM$4*'well profiles'!PO218</f>
        <v>0</v>
      </c>
      <c r="TG302" s="2" t="n">
        <f aca="false">$KM$4*'well profiles'!PP218</f>
        <v>0</v>
      </c>
      <c r="TH302" s="2" t="n">
        <f aca="false">$KM$4*'well profiles'!PQ218</f>
        <v>0</v>
      </c>
      <c r="TI302" s="2" t="n">
        <f aca="false">$KM$4*'well profiles'!PR218</f>
        <v>0</v>
      </c>
      <c r="TJ302" s="2" t="n">
        <f aca="false">$KM$4*'well profiles'!PS218</f>
        <v>0</v>
      </c>
      <c r="TK302" s="2" t="n">
        <f aca="false">$KM$4*'well profiles'!PT218</f>
        <v>0</v>
      </c>
      <c r="TL302" s="2" t="n">
        <f aca="false">$KM$4*'well profiles'!PU218</f>
        <v>0</v>
      </c>
      <c r="TM302" s="2" t="n">
        <f aca="false">$KM$4*'well profiles'!PV218</f>
        <v>0</v>
      </c>
      <c r="TN302" s="2" t="n">
        <f aca="false">$KM$4*'well profiles'!PW218</f>
        <v>0</v>
      </c>
      <c r="TO302" s="2" t="n">
        <f aca="false">$KM$4*'well profiles'!PX218</f>
        <v>0</v>
      </c>
      <c r="TP302" s="2" t="n">
        <f aca="false">$KM$4*'well profiles'!PY218</f>
        <v>0</v>
      </c>
      <c r="TQ302" s="2" t="n">
        <f aca="false">$KM$4*'well profiles'!PZ218</f>
        <v>0</v>
      </c>
      <c r="TR302" s="2" t="n">
        <f aca="false">$KM$4*'well profiles'!QA218</f>
        <v>0</v>
      </c>
      <c r="TS302" s="2" t="n">
        <f aca="false">$KM$4*'well profiles'!QB218</f>
        <v>0</v>
      </c>
      <c r="TT302" s="2" t="n">
        <f aca="false">$KM$4*'well profiles'!QC218</f>
        <v>0</v>
      </c>
      <c r="TU302" s="2" t="n">
        <f aca="false">$KM$4*'well profiles'!QD218</f>
        <v>0</v>
      </c>
      <c r="TV302" s="2" t="n">
        <f aca="false">$KM$4*'well profiles'!QE218</f>
        <v>0</v>
      </c>
      <c r="TW302" s="2" t="n">
        <f aca="false">$KM$4*'well profiles'!QF218</f>
        <v>0</v>
      </c>
      <c r="TX302" s="2" t="n">
        <f aca="false">$KM$4*'well profiles'!QG218</f>
        <v>0</v>
      </c>
      <c r="TY302" s="2" t="n">
        <f aca="false">$KM$4*'well profiles'!QH218</f>
        <v>0</v>
      </c>
      <c r="TZ302" s="2" t="n">
        <f aca="false">$KM$4*'well profiles'!QI218</f>
        <v>0</v>
      </c>
      <c r="UA302" s="2" t="n">
        <f aca="false">$KM$4*'well profiles'!QJ218</f>
        <v>0</v>
      </c>
      <c r="UB302" s="2" t="n">
        <f aca="false">$KM$4*'well profiles'!QK218</f>
        <v>0</v>
      </c>
      <c r="UC302" s="2" t="n">
        <f aca="false">$KM$4*'well profiles'!QL218</f>
        <v>0</v>
      </c>
      <c r="UD302" s="2" t="n">
        <f aca="false">$KM$4*'well profiles'!QM218</f>
        <v>0</v>
      </c>
      <c r="UE302" s="2" t="n">
        <f aca="false">$KM$4*'well profiles'!QN218</f>
        <v>0</v>
      </c>
      <c r="UF302" s="2" t="n">
        <f aca="false">$KM$4*'well profiles'!QO218</f>
        <v>0</v>
      </c>
      <c r="UG302" s="2" t="n">
        <f aca="false">$KM$4*'well profiles'!QP218</f>
        <v>0</v>
      </c>
      <c r="UH302" s="2" t="n">
        <f aca="false">$KM$4*'well profiles'!QQ218</f>
        <v>0</v>
      </c>
      <c r="UI302" s="2" t="n">
        <f aca="false">$KM$4*'well profiles'!QR218</f>
        <v>0</v>
      </c>
      <c r="UJ302" s="2" t="n">
        <f aca="false">$KM$4*'well profiles'!QS218</f>
        <v>0</v>
      </c>
      <c r="UK302" s="2" t="n">
        <f aca="false">$KM$4*'well profiles'!QT218</f>
        <v>0</v>
      </c>
      <c r="UL302" s="2" t="n">
        <f aca="false">$KM$4*'well profiles'!QU218</f>
        <v>0</v>
      </c>
      <c r="UM302" s="2" t="n">
        <f aca="false">$KM$4*'well profiles'!QV218</f>
        <v>0</v>
      </c>
      <c r="UN302" s="2" t="n">
        <f aca="false">$KM$4*'well profiles'!QW218</f>
        <v>0</v>
      </c>
      <c r="UO302" s="2" t="n">
        <f aca="false">$KM$4*'well profiles'!QX218</f>
        <v>0</v>
      </c>
      <c r="UP302" s="2" t="n">
        <f aca="false">$KM$4*'well profiles'!QY218</f>
        <v>0</v>
      </c>
      <c r="UQ302" s="2" t="n">
        <f aca="false">$KM$4*'well profiles'!QZ218</f>
        <v>0</v>
      </c>
      <c r="UR302" s="2" t="n">
        <f aca="false">$KM$4*'well profiles'!RA218</f>
        <v>0</v>
      </c>
      <c r="US302" s="2" t="n">
        <f aca="false">$KM$4*'well profiles'!RB218</f>
        <v>0</v>
      </c>
      <c r="UT302" s="2" t="n">
        <f aca="false">$KM$4*'well profiles'!RC218</f>
        <v>0</v>
      </c>
      <c r="UU302" s="2" t="n">
        <f aca="false">$KM$4*'well profiles'!RD218</f>
        <v>0</v>
      </c>
      <c r="UV302" s="2" t="n">
        <f aca="false">$KM$4*'well profiles'!RE218</f>
        <v>0</v>
      </c>
      <c r="UW302" s="2" t="n">
        <f aca="false">$KM$4*'well profiles'!RF218</f>
        <v>0</v>
      </c>
      <c r="UX302" s="2" t="n">
        <f aca="false">$KM$4*'well profiles'!RG218</f>
        <v>0</v>
      </c>
      <c r="UY302" s="2" t="n">
        <f aca="false">$KM$4*'well profiles'!RH218</f>
        <v>0</v>
      </c>
      <c r="UZ302" s="2" t="n">
        <f aca="false">$KM$4*'well profiles'!RI218</f>
        <v>0</v>
      </c>
      <c r="VA302" s="2" t="n">
        <f aca="false">$KM$4*'well profiles'!RJ218</f>
        <v>0</v>
      </c>
      <c r="VB302" s="2" t="n">
        <f aca="false">$KM$4*'well profiles'!RK218</f>
        <v>0</v>
      </c>
      <c r="VC302" s="2" t="n">
        <f aca="false">$KM$4*'well profiles'!RL218</f>
        <v>0</v>
      </c>
      <c r="VD302" s="2" t="n">
        <f aca="false">$KM$4*'well profiles'!RM218</f>
        <v>0</v>
      </c>
      <c r="VE302" s="2" t="n">
        <f aca="false">$KM$4*'well profiles'!RN218</f>
        <v>0</v>
      </c>
      <c r="VF302" s="2" t="n">
        <f aca="false">$KM$4*'well profiles'!RO218</f>
        <v>0</v>
      </c>
      <c r="VG302" s="2" t="n">
        <f aca="false">$KM$4*'well profiles'!RP218</f>
        <v>0</v>
      </c>
      <c r="VH302" s="2" t="n">
        <f aca="false">$KM$4*'well profiles'!RQ218</f>
        <v>0</v>
      </c>
      <c r="VI302" s="2" t="n">
        <f aca="false">$KM$4*'well profiles'!RR218</f>
        <v>0</v>
      </c>
      <c r="VJ302" s="2" t="n">
        <f aca="false">$KM$4*'well profiles'!RS218</f>
        <v>0</v>
      </c>
      <c r="VK302" s="2" t="n">
        <f aca="false">$KM$4*'well profiles'!RT218</f>
        <v>0</v>
      </c>
      <c r="VL302" s="2" t="n">
        <f aca="false">$KM$4*'well profiles'!RU218</f>
        <v>0</v>
      </c>
      <c r="VM302" s="2" t="n">
        <f aca="false">$KM$4*'well profiles'!RV218</f>
        <v>0</v>
      </c>
      <c r="VN302" s="2" t="n">
        <f aca="false">$KM$4*'well profiles'!RW218</f>
        <v>0</v>
      </c>
      <c r="VO302" s="2" t="n">
        <f aca="false">$KM$4*'well profiles'!RX218</f>
        <v>0</v>
      </c>
      <c r="VP302" s="2" t="n">
        <f aca="false">$KM$4*'well profiles'!RY218</f>
        <v>0</v>
      </c>
      <c r="VQ302" s="2" t="n">
        <f aca="false">$KM$4*'well profiles'!RZ218</f>
        <v>0</v>
      </c>
      <c r="VR302" s="2" t="n">
        <f aca="false">$KM$4*'well profiles'!SA218</f>
        <v>0</v>
      </c>
      <c r="VS302" s="2" t="n">
        <f aca="false">$KM$4*'well profiles'!SB218</f>
        <v>0</v>
      </c>
      <c r="VT302" s="2" t="n">
        <f aca="false">$KM$4*'well profiles'!SC218</f>
        <v>0</v>
      </c>
      <c r="VU302" s="2" t="n">
        <f aca="false">$KM$4*'well profiles'!SD218</f>
        <v>0</v>
      </c>
      <c r="VV302" s="2" t="n">
        <f aca="false">$KM$4*'well profiles'!SE218</f>
        <v>0</v>
      </c>
      <c r="VW302" s="2" t="n">
        <f aca="false">$KM$4*'well profiles'!SF218</f>
        <v>0</v>
      </c>
      <c r="VX302" s="2" t="n">
        <f aca="false">$KM$4*'well profiles'!SG218</f>
        <v>0</v>
      </c>
      <c r="VY302" s="2" t="n">
        <f aca="false">$KM$4*'well profiles'!SH218</f>
        <v>0</v>
      </c>
      <c r="VZ302" s="2" t="n">
        <f aca="false">$KM$4*'well profiles'!SI218</f>
        <v>0</v>
      </c>
      <c r="WA302" s="2" t="n">
        <f aca="false">$KM$4*'well profiles'!SJ218</f>
        <v>0</v>
      </c>
      <c r="WB302" s="2" t="n">
        <f aca="false">$KM$4*'well profiles'!SK218</f>
        <v>0</v>
      </c>
      <c r="WC302" s="2" t="n">
        <f aca="false">$KM$4*'well profiles'!SL218</f>
        <v>0</v>
      </c>
      <c r="WD302" s="2" t="n">
        <f aca="false">$KM$4*'well profiles'!SM218</f>
        <v>0</v>
      </c>
      <c r="WE302" s="2" t="n">
        <f aca="false">$KM$4*'well profiles'!SN218</f>
        <v>0</v>
      </c>
      <c r="WF302" s="2" t="n">
        <f aca="false">$KM$4*'well profiles'!SO218</f>
        <v>0</v>
      </c>
      <c r="WG302" s="2" t="n">
        <f aca="false">$KM$4*'well profiles'!SP218</f>
        <v>0</v>
      </c>
      <c r="WH302" s="2" t="n">
        <f aca="false">$KM$4*'well profiles'!SQ218</f>
        <v>0</v>
      </c>
      <c r="WI302" s="2" t="n">
        <f aca="false">$KM$4*'well profiles'!SR218</f>
        <v>0</v>
      </c>
      <c r="WJ302" s="2" t="n">
        <f aca="false">$KM$4*'well profiles'!SS218</f>
        <v>0</v>
      </c>
      <c r="WK302" s="2" t="n">
        <f aca="false">$KM$4*'well profiles'!ST218</f>
        <v>0</v>
      </c>
      <c r="WL302" s="2" t="n">
        <f aca="false">$KM$4*'well profiles'!SU218</f>
        <v>0</v>
      </c>
      <c r="WM302" s="2" t="n">
        <f aca="false">$KM$4*'well profiles'!SV218</f>
        <v>0</v>
      </c>
      <c r="WN302" s="2" t="n">
        <f aca="false">$KM$4*'well profiles'!SW218</f>
        <v>0</v>
      </c>
      <c r="WO302" s="2" t="n">
        <f aca="false">$KM$4*'well profiles'!SX218</f>
        <v>0</v>
      </c>
      <c r="WP302" s="2" t="n">
        <f aca="false">$KM$4*'well profiles'!SY218</f>
        <v>0</v>
      </c>
      <c r="WQ302" s="2" t="n">
        <f aca="false">$KM$4*'well profiles'!SZ218</f>
        <v>0</v>
      </c>
      <c r="WR302" s="2" t="n">
        <f aca="false">$KM$4*'well profiles'!TA218</f>
        <v>0</v>
      </c>
      <c r="WS302" s="2" t="n">
        <f aca="false">$KM$4*'well profiles'!TB218</f>
        <v>0</v>
      </c>
      <c r="WT302" s="2" t="n">
        <f aca="false">$KM$4*'well profiles'!TC218</f>
        <v>0</v>
      </c>
      <c r="WU302" s="2" t="n">
        <f aca="false">$KM$4*'well profiles'!TD218</f>
        <v>0</v>
      </c>
      <c r="WV302" s="2" t="n">
        <f aca="false">$KM$4*'well profiles'!TE218</f>
        <v>0</v>
      </c>
      <c r="WW302" s="2" t="n">
        <f aca="false">$KM$4*'well profiles'!TF218</f>
        <v>0</v>
      </c>
      <c r="WX302" s="2" t="n">
        <f aca="false">$KM$4*'well profiles'!TG218</f>
        <v>0</v>
      </c>
      <c r="WY302" s="2" t="n">
        <f aca="false">$KM$4*'well profiles'!TH218</f>
        <v>0</v>
      </c>
      <c r="WZ302" s="2" t="n">
        <f aca="false">$KM$4*'well profiles'!TI218</f>
        <v>0</v>
      </c>
      <c r="XA302" s="2" t="n">
        <f aca="false">$KM$4*'well profiles'!TJ218</f>
        <v>0</v>
      </c>
      <c r="XB302" s="2" t="n">
        <f aca="false">$KM$4*'well profiles'!TK218</f>
        <v>0</v>
      </c>
      <c r="XC302" s="2" t="n">
        <f aca="false">$KM$4*'well profiles'!TL218</f>
        <v>0</v>
      </c>
      <c r="XD302" s="2" t="n">
        <f aca="false">$KM$4*'well profiles'!TM218</f>
        <v>0</v>
      </c>
      <c r="XE302" s="2" t="n">
        <f aca="false">$KM$4*'well profiles'!TN218</f>
        <v>0</v>
      </c>
      <c r="XF302" s="2" t="n">
        <f aca="false">$KM$4*'well profiles'!TO218</f>
        <v>0</v>
      </c>
      <c r="XG302" s="2" t="n">
        <f aca="false">$KM$4*'well profiles'!TP218</f>
        <v>0</v>
      </c>
      <c r="XH302" s="2" t="n">
        <f aca="false">$KM$4*'well profiles'!TQ218</f>
        <v>0</v>
      </c>
      <c r="XI302" s="2" t="n">
        <f aca="false">$KM$4*'well profiles'!TR218</f>
        <v>0</v>
      </c>
      <c r="XJ302" s="2" t="n">
        <f aca="false">$KM$4*'well profiles'!TS218</f>
        <v>0</v>
      </c>
      <c r="XK302" s="2" t="n">
        <f aca="false">$KM$4*'well profiles'!TT218</f>
        <v>0</v>
      </c>
      <c r="XL302" s="2" t="n">
        <f aca="false">$KM$4*'well profiles'!TU218</f>
        <v>0</v>
      </c>
      <c r="XM302" s="2" t="n">
        <f aca="false">$KM$4*'well profiles'!TV218</f>
        <v>0</v>
      </c>
      <c r="XN302" s="2" t="n">
        <f aca="false">$KM$4*'well profiles'!TW218</f>
        <v>0</v>
      </c>
      <c r="XO302" s="2" t="n">
        <f aca="false">$KM$4*'well profiles'!TX218</f>
        <v>0</v>
      </c>
      <c r="XP302" s="2" t="n">
        <f aca="false">$KM$4*'well profiles'!TY218</f>
        <v>0</v>
      </c>
      <c r="XQ302" s="2" t="n">
        <f aca="false">$KM$4*'well profiles'!TZ218</f>
        <v>0</v>
      </c>
      <c r="XR302" s="2" t="n">
        <f aca="false">$KM$4*'well profiles'!UA218</f>
        <v>0</v>
      </c>
      <c r="XS302" s="2" t="n">
        <f aca="false">$KM$4*'well profiles'!UB218</f>
        <v>0</v>
      </c>
      <c r="XT302" s="2" t="n">
        <f aca="false">$KM$4*'well profiles'!UC218</f>
        <v>0</v>
      </c>
      <c r="XU302" s="2" t="n">
        <f aca="false">$KM$4*'well profiles'!UD218</f>
        <v>0</v>
      </c>
      <c r="XV302" s="2" t="n">
        <f aca="false">$KM$4*'well profiles'!UE218</f>
        <v>0</v>
      </c>
      <c r="XW302" s="2" t="n">
        <f aca="false">$KM$4*'well profiles'!UF218</f>
        <v>0</v>
      </c>
      <c r="XX302" s="2" t="n">
        <f aca="false">$KM$4*'well profiles'!UG218</f>
        <v>0</v>
      </c>
      <c r="XY302" s="2" t="n">
        <f aca="false">$KM$4*'well profiles'!UH218</f>
        <v>0</v>
      </c>
      <c r="XZ302" s="2" t="n">
        <f aca="false">$KM$4*'well profiles'!UI218</f>
        <v>0</v>
      </c>
      <c r="YA302" s="2" t="n">
        <f aca="false">$KM$4*'well profiles'!UJ218</f>
        <v>0</v>
      </c>
      <c r="YB302" s="2" t="n">
        <f aca="false">$KM$4*'well profiles'!UK218</f>
        <v>0</v>
      </c>
      <c r="YC302" s="2" t="n">
        <f aca="false">$KM$4*'well profiles'!UL218</f>
        <v>0</v>
      </c>
      <c r="YD302" s="2" t="n">
        <f aca="false">$KM$4*'well profiles'!UM218</f>
        <v>0</v>
      </c>
      <c r="YE302" s="2" t="n">
        <f aca="false">$KM$4*'well profiles'!UN218</f>
        <v>0</v>
      </c>
      <c r="YF302" s="2" t="n">
        <f aca="false">$KM$4*'well profiles'!UO218</f>
        <v>0</v>
      </c>
      <c r="YG302" s="2" t="n">
        <f aca="false">$KM$4*'well profiles'!UP218</f>
        <v>0</v>
      </c>
      <c r="YH302" s="2" t="n">
        <f aca="false">$KM$4*'well profiles'!UQ218</f>
        <v>0</v>
      </c>
      <c r="YI302" s="2" t="n">
        <f aca="false">$KM$4*'well profiles'!UR218</f>
        <v>0</v>
      </c>
      <c r="YJ302" s="2" t="n">
        <f aca="false">$KM$4*'well profiles'!US218</f>
        <v>0</v>
      </c>
      <c r="YK302" s="2" t="n">
        <f aca="false">$KM$4*'well profiles'!UT218</f>
        <v>0</v>
      </c>
      <c r="YL302" s="2" t="n">
        <f aca="false">$KM$4*'well profiles'!UU218</f>
        <v>0</v>
      </c>
      <c r="YM302" s="2" t="n">
        <f aca="false">$KM$4*'well profiles'!UV218</f>
        <v>0</v>
      </c>
      <c r="YN302" s="2" t="n">
        <f aca="false">$KM$4*'well profiles'!UW218</f>
        <v>0</v>
      </c>
      <c r="YO302" s="2" t="n">
        <f aca="false">$KM$4*'well profiles'!UX218</f>
        <v>0</v>
      </c>
      <c r="YP302" s="2" t="n">
        <f aca="false">$KM$4*'well profiles'!UY218</f>
        <v>0</v>
      </c>
      <c r="YQ302" s="2" t="n">
        <f aca="false">$KM$4*'well profiles'!UZ218</f>
        <v>0</v>
      </c>
      <c r="YR302" s="2" t="n">
        <f aca="false">$KM$4*'well profiles'!VA218</f>
        <v>0</v>
      </c>
      <c r="YS302" s="2" t="n">
        <f aca="false">$KM$4*'well profiles'!VB218</f>
        <v>0</v>
      </c>
      <c r="YT302" s="2" t="n">
        <f aca="false">$KM$4*'well profiles'!VC218</f>
        <v>0</v>
      </c>
      <c r="YU302" s="2" t="n">
        <f aca="false">$KM$4*'well profiles'!VD218</f>
        <v>0</v>
      </c>
      <c r="YV302" s="2" t="n">
        <f aca="false">$KM$4*'well profiles'!VE218</f>
        <v>0</v>
      </c>
      <c r="YW302" s="2" t="n">
        <f aca="false">$KM$4*'well profiles'!VF218</f>
        <v>0</v>
      </c>
      <c r="YX302" s="2" t="n">
        <f aca="false">$KM$4*'well profiles'!VG218</f>
        <v>0</v>
      </c>
      <c r="YY302" s="2" t="n">
        <f aca="false">$KM$4*'well profiles'!VH218</f>
        <v>0</v>
      </c>
      <c r="YZ302" s="2" t="n">
        <f aca="false">$KM$4*'well profiles'!VI218</f>
        <v>0</v>
      </c>
      <c r="ZA302" s="2" t="n">
        <f aca="false">$KM$4*'well profiles'!VJ218</f>
        <v>0</v>
      </c>
      <c r="ZB302" s="2" t="n">
        <f aca="false">$KM$4*'well profiles'!VK218</f>
        <v>0</v>
      </c>
      <c r="ZC302" s="2" t="n">
        <f aca="false">$KM$4*'well profiles'!VL218</f>
        <v>0</v>
      </c>
      <c r="ZD302" s="2" t="n">
        <f aca="false">$KM$4*'well profiles'!VM218</f>
        <v>0</v>
      </c>
      <c r="ZE302" s="2" t="n">
        <f aca="false">$KM$4*'well profiles'!VN218</f>
        <v>0</v>
      </c>
      <c r="ZF302" s="2" t="n">
        <f aca="false">$KM$4*'well profiles'!VO218</f>
        <v>0</v>
      </c>
      <c r="ZG302" s="2" t="n">
        <f aca="false">$KM$4*'well profiles'!VP218</f>
        <v>0</v>
      </c>
      <c r="ZH302" s="2" t="n">
        <f aca="false">$KM$4*'well profiles'!VQ218</f>
        <v>0</v>
      </c>
      <c r="ZI302" s="2" t="n">
        <f aca="false">$KM$4*'well profiles'!VR218</f>
        <v>0</v>
      </c>
      <c r="ZJ302" s="2" t="n">
        <f aca="false">$KM$4*'well profiles'!VS218</f>
        <v>0</v>
      </c>
      <c r="ZK302" s="2" t="n">
        <f aca="false">$KM$4*'well profiles'!VT218</f>
        <v>0</v>
      </c>
      <c r="ZL302" s="2" t="n">
        <f aca="false">$KM$4*'well profiles'!VU218</f>
        <v>0</v>
      </c>
      <c r="ZM302" s="2" t="n">
        <f aca="false">$KM$4*'well profiles'!VV218</f>
        <v>0</v>
      </c>
      <c r="ZN302" s="2" t="n">
        <f aca="false">$KM$4*'well profiles'!VW218</f>
        <v>0</v>
      </c>
      <c r="ZO302" s="2" t="n">
        <f aca="false">$KM$4*'well profiles'!VX218</f>
        <v>0</v>
      </c>
      <c r="ZP302" s="2" t="n">
        <f aca="false">$KM$4*'well profiles'!VY218</f>
        <v>0</v>
      </c>
      <c r="ZQ302" s="2" t="n">
        <f aca="false">$KM$4*'well profiles'!VZ218</f>
        <v>0</v>
      </c>
      <c r="ZR302" s="2" t="n">
        <f aca="false">$KM$4*'well profiles'!WA218</f>
        <v>0</v>
      </c>
      <c r="ZS302" s="2" t="n">
        <f aca="false">$KM$4*'well profiles'!WB218</f>
        <v>0</v>
      </c>
      <c r="ZT302" s="2" t="n">
        <f aca="false">$KM$4*'well profiles'!WC218</f>
        <v>0</v>
      </c>
      <c r="ZU302" s="2" t="n">
        <f aca="false">$KM$4*'well profiles'!WD218</f>
        <v>0</v>
      </c>
      <c r="ZV302" s="2" t="n">
        <f aca="false">$KM$4*'well profiles'!WE218</f>
        <v>0</v>
      </c>
      <c r="ZW302" s="2" t="n">
        <f aca="false">$KM$4*'well profiles'!WF218</f>
        <v>0</v>
      </c>
      <c r="ZX302" s="2" t="n">
        <f aca="false">$KM$4*'well profiles'!WG218</f>
        <v>0</v>
      </c>
      <c r="ZY302" s="2" t="n">
        <f aca="false">$KM$4*'well profiles'!WH218</f>
        <v>0</v>
      </c>
      <c r="ZZ302" s="2" t="n">
        <f aca="false">$KM$4*'well profiles'!WI218</f>
        <v>0</v>
      </c>
      <c r="AAA302" s="2" t="n">
        <f aca="false">$KM$4*'well profiles'!WJ218</f>
        <v>0</v>
      </c>
      <c r="AAB302" s="2" t="n">
        <f aca="false">$KM$4*'well profiles'!WK218</f>
        <v>0</v>
      </c>
      <c r="AAC302" s="2" t="n">
        <f aca="false">$KM$4*'well profiles'!WL218</f>
        <v>0</v>
      </c>
      <c r="AAD302" s="2" t="n">
        <f aca="false">$KM$4*'well profiles'!WM218</f>
        <v>0</v>
      </c>
      <c r="AAE302" s="2" t="n">
        <f aca="false">$KM$4*'well profiles'!WN218</f>
        <v>0</v>
      </c>
      <c r="AAF302" s="2" t="n">
        <f aca="false">$KM$4*'well profiles'!WO218</f>
        <v>0</v>
      </c>
      <c r="AAG302" s="2" t="n">
        <f aca="false">$KM$4*'well profiles'!WP218</f>
        <v>0</v>
      </c>
      <c r="AAH302" s="2" t="n">
        <f aca="false">$KM$4*'well profiles'!WQ218</f>
        <v>0</v>
      </c>
      <c r="AAI302" s="2" t="n">
        <f aca="false">$KM$4*'well profiles'!WR218</f>
        <v>0</v>
      </c>
      <c r="AAJ302" s="2" t="n">
        <f aca="false">$KM$4*'well profiles'!WS218</f>
        <v>0</v>
      </c>
      <c r="AAK302" s="2" t="n">
        <f aca="false">$KM$4*'well profiles'!WT218</f>
        <v>0</v>
      </c>
      <c r="AAL302" s="2" t="n">
        <f aca="false">$KM$4*'well profiles'!WU218</f>
        <v>0</v>
      </c>
      <c r="AAM302" s="2" t="n">
        <f aca="false">$KM$4*'well profiles'!WV218</f>
        <v>0</v>
      </c>
      <c r="AAN302" s="2" t="n">
        <f aca="false">$KM$4*'well profiles'!WW218</f>
        <v>0</v>
      </c>
      <c r="AAO302" s="2" t="n">
        <f aca="false">$KM$4*'well profiles'!WX218</f>
        <v>0</v>
      </c>
      <c r="AAP302" s="2" t="n">
        <f aca="false">$KM$4*'well profiles'!WY218</f>
        <v>0</v>
      </c>
      <c r="AAQ302" s="2" t="n">
        <f aca="false">$KM$4*'well profiles'!WZ218</f>
        <v>0</v>
      </c>
      <c r="AAR302" s="2" t="n">
        <f aca="false">$KM$4*'well profiles'!XA218</f>
        <v>0</v>
      </c>
      <c r="AAS302" s="2" t="n">
        <f aca="false">$KM$4*'well profiles'!XB218</f>
        <v>0</v>
      </c>
      <c r="AAT302" s="2" t="n">
        <f aca="false">$KM$4*'well profiles'!XC218</f>
        <v>0</v>
      </c>
      <c r="AAU302" s="2" t="n">
        <f aca="false">$KM$4*'well profiles'!XD218</f>
        <v>0</v>
      </c>
      <c r="AAV302" s="2" t="n">
        <f aca="false">$KM$4*'well profiles'!XE218</f>
        <v>0</v>
      </c>
      <c r="AAW302" s="2" t="n">
        <f aca="false">$KM$4*'well profiles'!XF218</f>
        <v>0</v>
      </c>
      <c r="AAX302" s="2" t="n">
        <f aca="false">$KM$4*'well profiles'!XG218</f>
        <v>0</v>
      </c>
      <c r="AAY302" s="2" t="n">
        <f aca="false">$KM$4*'well profiles'!XH218</f>
        <v>0</v>
      </c>
      <c r="AAZ302" s="2" t="n">
        <f aca="false">$KM$4*'well profiles'!XI218</f>
        <v>0</v>
      </c>
      <c r="ABA302" s="2" t="n">
        <f aca="false">$KM$4*'well profiles'!XJ218</f>
        <v>0</v>
      </c>
      <c r="ABB302" s="2" t="n">
        <f aca="false">$KM$4*'well profiles'!XK218</f>
        <v>0</v>
      </c>
      <c r="ABC302" s="2" t="n">
        <f aca="false">$KM$4*'well profiles'!XL218</f>
        <v>0</v>
      </c>
      <c r="ABD302" s="2" t="n">
        <f aca="false">$KM$4*'well profiles'!XM218</f>
        <v>0</v>
      </c>
      <c r="ABE302" s="2" t="n">
        <f aca="false">$KM$4*'well profiles'!XN218</f>
        <v>0</v>
      </c>
      <c r="ABF302" s="2" t="n">
        <f aca="false">$KM$4*'well profiles'!XO218</f>
        <v>0</v>
      </c>
      <c r="ABG302" s="2" t="n">
        <f aca="false">$KM$4*'well profiles'!XP218</f>
        <v>0</v>
      </c>
      <c r="ABH302" s="2" t="n">
        <f aca="false">$KM$4*'well profiles'!XQ218</f>
        <v>0</v>
      </c>
      <c r="ABI302" s="2" t="n">
        <f aca="false">$KM$4*'well profiles'!XR218</f>
        <v>0</v>
      </c>
      <c r="ABJ302" s="2" t="n">
        <f aca="false">$KM$4*'well profiles'!XS218</f>
        <v>0</v>
      </c>
      <c r="ABK302" s="2" t="n">
        <f aca="false">$KM$4*'well profiles'!XT218</f>
        <v>0</v>
      </c>
      <c r="ABL302" s="2" t="n">
        <f aca="false">$KM$4*'well profiles'!XU218</f>
        <v>0</v>
      </c>
      <c r="ABM302" s="2" t="n">
        <f aca="false">$KM$4*'well profiles'!XV218</f>
        <v>0</v>
      </c>
      <c r="ABN302" s="2" t="n">
        <f aca="false">$KM$4*'well profiles'!XW218</f>
        <v>0</v>
      </c>
      <c r="ABO302" s="2" t="n">
        <f aca="false">$KM$4*'well profiles'!XX218</f>
        <v>0</v>
      </c>
      <c r="ABP302" s="2" t="n">
        <f aca="false">$KM$4*'well profiles'!XY218</f>
        <v>0</v>
      </c>
      <c r="ABQ302" s="2" t="n">
        <f aca="false">$KM$4*'well profiles'!XZ218</f>
        <v>0</v>
      </c>
      <c r="ABR302" s="2" t="n">
        <f aca="false">$KM$4*'well profiles'!YA218</f>
        <v>0</v>
      </c>
      <c r="ABS302" s="2" t="n">
        <f aca="false">$KM$4*'well profiles'!YB218</f>
        <v>0</v>
      </c>
      <c r="ABT302" s="2" t="n">
        <f aca="false">$KM$4*'well profiles'!YC218</f>
        <v>0</v>
      </c>
      <c r="ABU302" s="2" t="n">
        <f aca="false">$KM$4*'well profiles'!YD218</f>
        <v>0</v>
      </c>
      <c r="ABV302" s="2" t="n">
        <f aca="false">$KM$4*'well profiles'!YE218</f>
        <v>0</v>
      </c>
      <c r="ABW302" s="2" t="n">
        <f aca="false">$KM$4*'well profiles'!YF218</f>
        <v>0</v>
      </c>
      <c r="ABX302" s="2" t="n">
        <f aca="false">$KM$4*'well profiles'!YG218</f>
        <v>0</v>
      </c>
      <c r="ABY302" s="2" t="n">
        <f aca="false">$KM$4*'well profiles'!YH218</f>
        <v>0</v>
      </c>
      <c r="ABZ302" s="2" t="n">
        <f aca="false">$KM$4*'well profiles'!YI218</f>
        <v>0</v>
      </c>
      <c r="ACA302" s="2" t="n">
        <f aca="false">$KM$4*'well profiles'!YJ218</f>
        <v>0</v>
      </c>
      <c r="ACB302" s="2" t="n">
        <f aca="false">$KM$4*'well profiles'!YK218</f>
        <v>0</v>
      </c>
      <c r="ACC302" s="2" t="n">
        <f aca="false">$KM$4*'well profiles'!YL218</f>
        <v>0</v>
      </c>
      <c r="ACD302" s="2" t="n">
        <f aca="false">$KM$4*'well profiles'!YM218</f>
        <v>0</v>
      </c>
      <c r="ACE302" s="2" t="n">
        <f aca="false">$KM$4*'well profiles'!YN218</f>
        <v>0</v>
      </c>
      <c r="ACF302" s="2" t="n">
        <f aca="false">$KM$4*'well profiles'!YO218</f>
        <v>0</v>
      </c>
      <c r="ACG302" s="2" t="n">
        <f aca="false">$KM$4*'well profiles'!YP218</f>
        <v>0</v>
      </c>
      <c r="ACH302" s="2" t="n">
        <f aca="false">$KM$4*'well profiles'!YQ218</f>
        <v>0</v>
      </c>
      <c r="ACI302" s="2" t="n">
        <f aca="false">$KM$4*'well profiles'!YR218</f>
        <v>0</v>
      </c>
      <c r="ACJ302" s="2" t="n">
        <f aca="false">$KM$4*'well profiles'!YS218</f>
        <v>0</v>
      </c>
      <c r="ACK302" s="2" t="n">
        <f aca="false">$KM$4*'well profiles'!YT218</f>
        <v>0</v>
      </c>
      <c r="ACL302" s="2" t="n">
        <f aca="false">$KM$4*'well profiles'!YU218</f>
        <v>0</v>
      </c>
      <c r="ACM302" s="2" t="n">
        <f aca="false">$KM$4*'well profiles'!YV218</f>
        <v>0</v>
      </c>
      <c r="ACN302" s="2" t="n">
        <f aca="false">$KM$4*'well profiles'!YW218</f>
        <v>0</v>
      </c>
      <c r="ACO302" s="2" t="n">
        <f aca="false">$KM$4*'well profiles'!YX218</f>
        <v>0</v>
      </c>
      <c r="ACP302" s="2" t="n">
        <f aca="false">$KM$4*'well profiles'!YY218</f>
        <v>0</v>
      </c>
      <c r="ACQ302" s="2" t="n">
        <f aca="false">$KM$4*'well profiles'!YZ218</f>
        <v>0</v>
      </c>
      <c r="ACR302" s="2" t="n">
        <f aca="false">$KM$4*'well profiles'!ZA218</f>
        <v>0</v>
      </c>
      <c r="ACS302" s="2" t="n">
        <f aca="false">$KM$4*'well profiles'!ZB218</f>
        <v>0</v>
      </c>
      <c r="ACT302" s="2" t="n">
        <f aca="false">$KM$4*'well profiles'!ZC218</f>
        <v>0</v>
      </c>
      <c r="ACU302" s="2" t="n">
        <f aca="false">$KM$4*'well profiles'!ZD218</f>
        <v>0</v>
      </c>
      <c r="ACV302" s="2" t="n">
        <f aca="false">$KM$4*'well profiles'!ZE218</f>
        <v>0</v>
      </c>
      <c r="ACW302" s="2" t="n">
        <f aca="false">$KM$4*'well profiles'!ZF218</f>
        <v>0</v>
      </c>
      <c r="ACX302" s="2" t="n">
        <f aca="false">$KM$4*'well profiles'!ZG218</f>
        <v>0</v>
      </c>
      <c r="ACY302" s="2" t="n">
        <f aca="false">$KM$4*'well profiles'!ZH218</f>
        <v>0</v>
      </c>
      <c r="ACZ302" s="2" t="n">
        <f aca="false">$KM$4*'well profiles'!ZI218</f>
        <v>0</v>
      </c>
      <c r="ADA302" s="2" t="n">
        <f aca="false">$KM$4*'well profiles'!ZJ218</f>
        <v>0</v>
      </c>
      <c r="ADB302" s="2" t="n">
        <f aca="false">$KM$4*'well profiles'!ZK218</f>
        <v>0</v>
      </c>
      <c r="ADC302" s="2" t="n">
        <f aca="false">$KM$4*'well profiles'!ZL218</f>
        <v>0</v>
      </c>
      <c r="ADD302" s="2" t="n">
        <f aca="false">$KM$4*'well profiles'!ZM218</f>
        <v>0</v>
      </c>
      <c r="ADE302" s="2" t="n">
        <f aca="false">$KM$4*'well profiles'!ZN218</f>
        <v>0</v>
      </c>
      <c r="ADF302" s="2" t="n">
        <f aca="false">$KM$4*'well profiles'!ZO218</f>
        <v>0</v>
      </c>
      <c r="ADG302" s="2" t="n">
        <f aca="false">$KM$4*'well profiles'!ZP218</f>
        <v>0</v>
      </c>
      <c r="ADH302" s="2" t="n">
        <f aca="false">$KM$4*'well profiles'!ZQ218</f>
        <v>0</v>
      </c>
      <c r="ADI302" s="2" t="n">
        <f aca="false">$KM$4*'well profiles'!ZR218</f>
        <v>0</v>
      </c>
      <c r="ADJ302" s="2" t="n">
        <f aca="false">$KM$4*'well profiles'!ZS218</f>
        <v>0</v>
      </c>
      <c r="ADK302" s="2" t="n">
        <f aca="false">$KM$4*'well profiles'!ZT218</f>
        <v>0</v>
      </c>
      <c r="ADL302" s="2" t="n">
        <f aca="false">$KM$4*'well profiles'!ZU218</f>
        <v>0</v>
      </c>
      <c r="ADM302" s="2" t="n">
        <f aca="false">$KM$4*'well profiles'!ZV218</f>
        <v>0</v>
      </c>
      <c r="ADN302" s="2" t="n">
        <f aca="false">$KM$4*'well profiles'!ZW218</f>
        <v>0</v>
      </c>
      <c r="ADO302" s="2" t="n">
        <f aca="false">$KM$4*'well profiles'!ZX218</f>
        <v>0</v>
      </c>
      <c r="ADP302" s="2" t="n">
        <f aca="false">$KM$4*'well profiles'!ZY218</f>
        <v>0</v>
      </c>
      <c r="ADQ302" s="2" t="n">
        <f aca="false">$KM$4*'well profiles'!ZZ218</f>
        <v>0</v>
      </c>
      <c r="ADR302" s="2" t="n">
        <f aca="false">$KM$4*'well profiles'!AAA218</f>
        <v>0</v>
      </c>
      <c r="ADS302" s="2" t="n">
        <f aca="false">$KM$4*'well profiles'!AAB218</f>
        <v>0</v>
      </c>
      <c r="ADT302" s="2" t="n">
        <f aca="false">$KM$4*'well profiles'!AAC218</f>
        <v>0</v>
      </c>
      <c r="ADU302" s="2" t="n">
        <f aca="false">$KM$4*'well profiles'!AAD218</f>
        <v>0</v>
      </c>
      <c r="ADV302" s="2" t="n">
        <f aca="false">$KM$4*'well profiles'!AAE218</f>
        <v>0</v>
      </c>
      <c r="ADW302" s="2" t="n">
        <f aca="false">$KM$4*'well profiles'!AAF218</f>
        <v>0</v>
      </c>
      <c r="ADX302" s="2" t="n">
        <f aca="false">$KM$4*'well profiles'!AAG218</f>
        <v>0</v>
      </c>
      <c r="ADY302" s="2" t="n">
        <f aca="false">$KM$4*'well profiles'!AAH218</f>
        <v>0</v>
      </c>
      <c r="ADZ302" s="2" t="n">
        <f aca="false">$KM$4*'well profiles'!AAI218</f>
        <v>0</v>
      </c>
      <c r="AEA302" s="2" t="n">
        <f aca="false">$KM$4*'well profiles'!AAJ218</f>
        <v>0</v>
      </c>
      <c r="AEB302" s="2" t="n">
        <f aca="false">$KM$4*'well profiles'!AAK218</f>
        <v>0</v>
      </c>
      <c r="AEC302" s="2" t="n">
        <f aca="false">$KM$4*'well profiles'!AAL218</f>
        <v>0</v>
      </c>
      <c r="AED302" s="2" t="n">
        <f aca="false">$KM$4*'well profiles'!AAM218</f>
        <v>0</v>
      </c>
      <c r="AEE302" s="2" t="n">
        <f aca="false">$KM$4*'well profiles'!AAN218</f>
        <v>0</v>
      </c>
      <c r="AEF302" s="2" t="n">
        <f aca="false">$KM$4*'well profiles'!AAO218</f>
        <v>0</v>
      </c>
      <c r="AEG302" s="2" t="n">
        <f aca="false">$KM$4*'well profiles'!AAP218</f>
        <v>0</v>
      </c>
      <c r="AEH302" s="2" t="n">
        <f aca="false">$KM$4*'well profiles'!AAQ218</f>
        <v>0</v>
      </c>
      <c r="AEI302" s="2" t="n">
        <f aca="false">$KM$4*'well profiles'!AAR218</f>
        <v>0</v>
      </c>
      <c r="AEJ302" s="2" t="n">
        <f aca="false">$KM$4*'well profiles'!AAS218</f>
        <v>0</v>
      </c>
      <c r="AEK302" s="2" t="n">
        <f aca="false">$KM$4*'well profiles'!AAT218</f>
        <v>0</v>
      </c>
      <c r="AEL302" s="2" t="n">
        <f aca="false">$KM$4*'well profiles'!AAU218</f>
        <v>0</v>
      </c>
      <c r="AEM302" s="2" t="n">
        <f aca="false">$KM$4*'well profiles'!AAV218</f>
        <v>0</v>
      </c>
      <c r="AEN302" s="2" t="n">
        <f aca="false">$KM$4*'well profiles'!AAW218</f>
        <v>0</v>
      </c>
      <c r="AEO302" s="2" t="n">
        <f aca="false">$KM$4*'well profiles'!AAX218</f>
        <v>0</v>
      </c>
      <c r="AEP302" s="2" t="n">
        <f aca="false">$KM$4*'well profiles'!AAY218</f>
        <v>0</v>
      </c>
      <c r="AEQ302" s="2" t="n">
        <f aca="false">$KM$4*'well profiles'!AAZ218</f>
        <v>0</v>
      </c>
      <c r="AER302" s="2" t="n">
        <f aca="false">$KM$4*'well profiles'!ABA218</f>
        <v>0</v>
      </c>
      <c r="AES302" s="2" t="n">
        <f aca="false">$KM$4*'well profiles'!ABB218</f>
        <v>0</v>
      </c>
      <c r="AET302" s="2" t="n">
        <f aca="false">$KM$4*'well profiles'!ABC218</f>
        <v>0</v>
      </c>
      <c r="AEU302" s="2" t="n">
        <f aca="false">$KM$4*'well profiles'!ABD218</f>
        <v>0</v>
      </c>
      <c r="AEV302" s="2" t="n">
        <f aca="false">$KM$4*'well profiles'!ABE218</f>
        <v>0</v>
      </c>
      <c r="AEW302" s="2" t="n">
        <f aca="false">$KM$4*'well profiles'!ABF218</f>
        <v>0</v>
      </c>
      <c r="AEX302" s="2" t="n">
        <f aca="false">$KM$4*'well profiles'!ABG218</f>
        <v>0</v>
      </c>
      <c r="AEY302" s="2" t="n">
        <f aca="false">$KM$4*'well profiles'!ABH218</f>
        <v>0</v>
      </c>
      <c r="AEZ302" s="2" t="n">
        <f aca="false">$KM$4*'well profiles'!ABI218</f>
        <v>0</v>
      </c>
      <c r="AFA302" s="2" t="n">
        <f aca="false">$KM$4*'well profiles'!ABJ218</f>
        <v>0</v>
      </c>
      <c r="AFB302" s="2" t="n">
        <f aca="false">$KM$4*'well profiles'!ABK218</f>
        <v>0</v>
      </c>
      <c r="AFC302" s="2" t="n">
        <f aca="false">$KM$4*'well profiles'!ABL218</f>
        <v>0</v>
      </c>
      <c r="AFD302" s="2" t="n">
        <f aca="false">$KM$4*'well profiles'!ABM218</f>
        <v>0</v>
      </c>
      <c r="AFE302" s="2" t="n">
        <f aca="false">$KM$4*'well profiles'!ABN218</f>
        <v>0</v>
      </c>
      <c r="AFF302" s="2" t="n">
        <f aca="false">$KM$4*'well profiles'!ABO218</f>
        <v>0</v>
      </c>
      <c r="AFG302" s="2" t="n">
        <f aca="false">$KM$4*'well profiles'!ABP218</f>
        <v>0</v>
      </c>
      <c r="AFH302" s="2" t="n">
        <f aca="false">$KM$4*'well profiles'!ABQ218</f>
        <v>0</v>
      </c>
      <c r="AFI302" s="2" t="n">
        <f aca="false">$KM$4*'well profiles'!ABR218</f>
        <v>0</v>
      </c>
      <c r="AFJ302" s="2" t="n">
        <f aca="false">$KM$4*'well profiles'!ABS218</f>
        <v>0</v>
      </c>
      <c r="AFK302" s="2" t="n">
        <f aca="false">$KM$4*'well profiles'!ABT218</f>
        <v>0</v>
      </c>
      <c r="AFL302" s="2" t="n">
        <f aca="false">$KM$4*'well profiles'!ABU218</f>
        <v>0</v>
      </c>
      <c r="AFM302" s="2" t="n">
        <f aca="false">$KM$4*'well profiles'!ABV218</f>
        <v>0</v>
      </c>
      <c r="AFN302" s="2" t="n">
        <f aca="false">$KM$4*'well profiles'!ABW218</f>
        <v>0</v>
      </c>
      <c r="AFO302" s="2" t="n">
        <f aca="false">$KM$4*'well profiles'!ABX218</f>
        <v>0</v>
      </c>
      <c r="AFP302" s="2" t="n">
        <f aca="false">$KM$4*'well profiles'!ABY218</f>
        <v>0</v>
      </c>
      <c r="AFQ302" s="2" t="n">
        <f aca="false">$KM$4*'well profiles'!ABZ218</f>
        <v>0</v>
      </c>
      <c r="AFR302" s="2" t="n">
        <f aca="false">$KM$4*'well profiles'!ACA218</f>
        <v>0</v>
      </c>
      <c r="AFS302" s="2" t="n">
        <f aca="false">$KM$4*'well profiles'!ACB218</f>
        <v>0</v>
      </c>
      <c r="AFT302" s="2" t="n">
        <f aca="false">$KM$4*'well profiles'!ACC218</f>
        <v>0</v>
      </c>
      <c r="AFU302" s="2" t="n">
        <f aca="false">$KM$4*'well profiles'!ACD218</f>
        <v>0</v>
      </c>
      <c r="AFV302" s="2" t="n">
        <f aca="false">$KM$4*'well profiles'!ACE218</f>
        <v>0</v>
      </c>
      <c r="AFW302" s="2" t="n">
        <f aca="false">$KM$4*'well profiles'!ACF218</f>
        <v>0</v>
      </c>
      <c r="AFX302" s="2" t="n">
        <f aca="false">$KM$4*'well profiles'!ACG218</f>
        <v>0</v>
      </c>
      <c r="AFY302" s="2" t="n">
        <f aca="false">$KM$4*'well profiles'!ACH218</f>
        <v>0</v>
      </c>
      <c r="AFZ302" s="2" t="n">
        <f aca="false">$KM$4*'well profiles'!ACI218</f>
        <v>0</v>
      </c>
      <c r="AGA302" s="2" t="n">
        <f aca="false">$KM$4*'well profiles'!ACJ218</f>
        <v>0</v>
      </c>
      <c r="AGB302" s="2" t="n">
        <f aca="false">$KM$4*'well profiles'!ACK218</f>
        <v>0</v>
      </c>
      <c r="AGC302" s="2" t="n">
        <f aca="false">$KM$4*'well profiles'!ACL218</f>
        <v>0</v>
      </c>
      <c r="AGD302" s="2" t="n">
        <f aca="false">$KM$4*'well profiles'!ACM218</f>
        <v>0</v>
      </c>
      <c r="AGE302" s="2" t="n">
        <f aca="false">$KM$4*'well profiles'!ACN218</f>
        <v>0</v>
      </c>
      <c r="AGF302" s="2" t="n">
        <f aca="false">$KM$4*'well profiles'!ACO218</f>
        <v>0</v>
      </c>
      <c r="AGG302" s="2" t="n">
        <f aca="false">$KM$4*'well profiles'!ACP218</f>
        <v>0</v>
      </c>
      <c r="AGH302" s="2" t="n">
        <f aca="false">$KM$4*'well profiles'!ACQ218</f>
        <v>0</v>
      </c>
      <c r="AGI302" s="2" t="n">
        <f aca="false">$KM$4*'well profiles'!ACR218</f>
        <v>0</v>
      </c>
      <c r="AGJ302" s="2" t="n">
        <f aca="false">$KM$4*'well profiles'!ACS218</f>
        <v>0</v>
      </c>
      <c r="AGK302" s="2" t="n">
        <f aca="false">$KM$4*'well profiles'!ACT218</f>
        <v>0</v>
      </c>
      <c r="AGL302" s="2" t="n">
        <f aca="false">$KM$4*'well profiles'!ACU218</f>
        <v>0</v>
      </c>
      <c r="AGM302" s="2" t="n">
        <f aca="false">$KM$4*'well profiles'!ACV218</f>
        <v>0</v>
      </c>
      <c r="AGN302" s="2" t="n">
        <f aca="false">$KM$4*'well profiles'!ACW218</f>
        <v>0</v>
      </c>
      <c r="AGO302" s="2" t="n">
        <f aca="false">$KM$4*'well profiles'!ACX218</f>
        <v>0</v>
      </c>
      <c r="AGP302" s="2" t="n">
        <f aca="false">$KM$4*'well profiles'!ACY218</f>
        <v>0</v>
      </c>
      <c r="AGQ302" s="2" t="n">
        <f aca="false">$KM$4*'well profiles'!ACZ218</f>
        <v>0</v>
      </c>
      <c r="AGR302" s="2" t="n">
        <f aca="false">$KM$4*'well profiles'!ADA218</f>
        <v>0</v>
      </c>
      <c r="AGS302" s="2" t="n">
        <f aca="false">$KM$4*'well profiles'!ADB218</f>
        <v>0</v>
      </c>
      <c r="AGT302" s="2" t="n">
        <f aca="false">$KM$4*'well profiles'!ADC218</f>
        <v>0</v>
      </c>
      <c r="AGU302" s="2" t="n">
        <f aca="false">$KM$4*'well profiles'!ADD218</f>
        <v>0</v>
      </c>
      <c r="AGV302" s="2" t="n">
        <f aca="false">$KM$4*'well profiles'!ADE218</f>
        <v>0</v>
      </c>
      <c r="AGW302" s="2" t="n">
        <f aca="false">$KM$4*'well profiles'!ADF218</f>
        <v>0</v>
      </c>
      <c r="AGX302" s="2" t="n">
        <f aca="false">$KM$4*'well profiles'!ADG218</f>
        <v>0</v>
      </c>
      <c r="AGY302" s="2" t="n">
        <f aca="false">$KM$4*'well profiles'!ADH218</f>
        <v>0</v>
      </c>
      <c r="AGZ302" s="2" t="n">
        <f aca="false">$KM$4*'well profiles'!ADI218</f>
        <v>0</v>
      </c>
      <c r="AHA302" s="2" t="n">
        <f aca="false">$KM$4*'well profiles'!ADJ218</f>
        <v>0</v>
      </c>
      <c r="AHB302" s="2" t="n">
        <f aca="false">$KM$4*'well profiles'!ADK218</f>
        <v>0</v>
      </c>
      <c r="AHC302" s="2" t="n">
        <f aca="false">$KM$4*'well profiles'!ADL218</f>
        <v>0</v>
      </c>
      <c r="AHD302" s="2" t="n">
        <f aca="false">$KM$4*'well profiles'!ADM218</f>
        <v>0</v>
      </c>
      <c r="AHE302" s="2" t="n">
        <f aca="false">$KM$4*'well profiles'!ADN218</f>
        <v>0</v>
      </c>
      <c r="AHF302" s="2" t="n">
        <f aca="false">$KM$4*'well profiles'!ADO218</f>
        <v>0</v>
      </c>
      <c r="AHG302" s="2" t="n">
        <f aca="false">$KM$4*'well profiles'!ADP218</f>
        <v>0</v>
      </c>
      <c r="AHH302" s="2" t="n">
        <f aca="false">$KM$4*'well profiles'!ADQ218</f>
        <v>0</v>
      </c>
      <c r="AHI302" s="2" t="n">
        <f aca="false">$KM$4*'well profiles'!ADR218</f>
        <v>0</v>
      </c>
      <c r="AHJ302" s="2" t="n">
        <f aca="false">$KM$4*'well profiles'!ADS218</f>
        <v>0</v>
      </c>
      <c r="AHK302" s="2" t="n">
        <f aca="false">$KM$4*'well profiles'!ADT218</f>
        <v>0</v>
      </c>
      <c r="AHL302" s="2" t="n">
        <f aca="false">$KM$4*'well profiles'!ADU218</f>
        <v>0</v>
      </c>
      <c r="AHM302" s="2"/>
      <c r="AHN302" s="2"/>
      <c r="AHO302" s="2"/>
      <c r="AHP302" s="2"/>
      <c r="AHQ302" s="2"/>
      <c r="AHR302" s="2"/>
      <c r="AHS302" s="2"/>
      <c r="AHT302" s="2"/>
      <c r="AHU302" s="2"/>
      <c r="AHV302" s="2"/>
      <c r="AHW302" s="2"/>
      <c r="AHX302" s="2"/>
      <c r="AHY302" s="2"/>
      <c r="AHZ302" s="2"/>
      <c r="AIA302" s="2"/>
      <c r="AIB302" s="2"/>
      <c r="AIC302" s="2"/>
      <c r="AID302" s="2"/>
      <c r="AIE302" s="2"/>
      <c r="AIF302" s="2"/>
      <c r="AIG302" s="2"/>
      <c r="AIH302" s="2"/>
      <c r="AII302" s="2"/>
      <c r="AIJ302" s="2"/>
      <c r="AIK302" s="2"/>
      <c r="AIL302" s="2"/>
      <c r="AIM302" s="2"/>
      <c r="AIN302" s="2"/>
      <c r="AIO302" s="2"/>
      <c r="AIP302" s="2"/>
      <c r="AIQ302" s="2"/>
      <c r="AIR302" s="2"/>
      <c r="AIS302" s="2"/>
      <c r="AIT302" s="2"/>
      <c r="AIU302" s="2"/>
      <c r="AIV302" s="2"/>
      <c r="AIW302" s="2"/>
      <c r="AIX302" s="2"/>
      <c r="AIY302" s="2"/>
      <c r="AIZ302" s="2"/>
      <c r="AJA302" s="2"/>
      <c r="AJB302" s="2"/>
      <c r="AJC302" s="2"/>
      <c r="AJD302" s="2"/>
      <c r="AJE302" s="2"/>
      <c r="AJF302" s="2"/>
      <c r="AJG302" s="2"/>
      <c r="AJH302" s="2"/>
      <c r="AJI302" s="2"/>
      <c r="AJJ302" s="2"/>
      <c r="AJK302" s="2"/>
      <c r="AJL302" s="2"/>
      <c r="AJM302" s="2"/>
      <c r="AJN302" s="2"/>
      <c r="AJO302" s="2"/>
      <c r="AJP302" s="2"/>
      <c r="AJQ302" s="2"/>
      <c r="AJR302" s="2"/>
      <c r="AJS302" s="2"/>
      <c r="AJT302" s="2"/>
      <c r="AJU302" s="2"/>
      <c r="AJV302" s="2"/>
      <c r="AJW302" s="2"/>
      <c r="AJX302" s="2"/>
      <c r="AJY302" s="2"/>
      <c r="AJZ302" s="2"/>
      <c r="AKA302" s="2"/>
      <c r="AKB302" s="2"/>
      <c r="AKC302" s="2"/>
      <c r="AKD302" s="2"/>
      <c r="AKE302" s="2"/>
      <c r="AKF302" s="2"/>
      <c r="AKG302" s="2"/>
      <c r="AKH302" s="2"/>
      <c r="AKI302" s="2"/>
      <c r="AKJ302" s="2"/>
      <c r="AKK302" s="2"/>
      <c r="AKL302" s="2"/>
      <c r="AKM302" s="2"/>
      <c r="AKN302" s="2"/>
      <c r="AKO302" s="2"/>
      <c r="AKP302" s="2"/>
      <c r="AKQ302" s="2"/>
      <c r="AKR302" s="2"/>
      <c r="AKS302" s="2"/>
      <c r="AKT302" s="2"/>
      <c r="AKU302" s="2"/>
      <c r="AKV302" s="2"/>
      <c r="AKW302" s="2"/>
      <c r="AKX302" s="2"/>
      <c r="AKY302" s="2"/>
      <c r="AKZ302" s="2"/>
      <c r="ALA302" s="2"/>
      <c r="ALB302" s="2"/>
      <c r="ALC302" s="2"/>
      <c r="ALD302" s="2"/>
      <c r="ALE302" s="2"/>
      <c r="ALF302" s="2"/>
      <c r="ALG302" s="2"/>
      <c r="ALH302" s="2"/>
      <c r="ALI302" s="2"/>
      <c r="ALJ302" s="2"/>
      <c r="ALK302" s="2"/>
      <c r="ALL302" s="2"/>
      <c r="ALM302" s="2"/>
      <c r="ALN302" s="2"/>
      <c r="ALO302" s="2"/>
      <c r="ALP302" s="2"/>
      <c r="ALQ302" s="2"/>
      <c r="ALR302" s="2"/>
      <c r="ALS302" s="2"/>
      <c r="ALT302" s="2"/>
      <c r="ALU302" s="2"/>
      <c r="ALV302" s="2"/>
      <c r="ALW302" s="2"/>
      <c r="ALX302" s="2"/>
      <c r="ALY302" s="2"/>
      <c r="ALZ302" s="2"/>
      <c r="AMA302" s="2"/>
      <c r="AMB302" s="2"/>
      <c r="AMC302" s="2"/>
      <c r="AMD302" s="2"/>
      <c r="AME302" s="2"/>
      <c r="AMF302" s="2"/>
      <c r="AMG302" s="2"/>
      <c r="AMH302" s="2"/>
    </row>
    <row r="303" customFormat="false" ht="13.8" hidden="false" customHeight="false" outlineLevel="0" collapsed="false">
      <c r="A303" s="5" t="n">
        <f aca="false">A302+365.25/12</f>
        <v>53646.375</v>
      </c>
      <c r="KN303" s="2" t="n">
        <f aca="false">$KN$4*'well profiles'!GW219</f>
        <v>0</v>
      </c>
      <c r="KO303" s="2" t="n">
        <f aca="false">$KN$4*'well profiles'!GX219</f>
        <v>0</v>
      </c>
      <c r="KP303" s="2" t="n">
        <f aca="false">$KN$4*'well profiles'!GY219</f>
        <v>0</v>
      </c>
      <c r="KQ303" s="2" t="n">
        <f aca="false">$KN$4*'well profiles'!GZ219</f>
        <v>0</v>
      </c>
      <c r="KR303" s="2" t="n">
        <f aca="false">$KN$4*'well profiles'!HA219</f>
        <v>0</v>
      </c>
      <c r="KS303" s="2" t="n">
        <f aca="false">$KN$4*'well profiles'!HB219</f>
        <v>0</v>
      </c>
      <c r="KT303" s="2" t="n">
        <f aca="false">$KN$4*'well profiles'!HC219</f>
        <v>0</v>
      </c>
      <c r="KU303" s="2" t="n">
        <f aca="false">$KN$4*'well profiles'!HD219</f>
        <v>0</v>
      </c>
      <c r="KV303" s="2" t="n">
        <f aca="false">$KN$4*'well profiles'!HE219</f>
        <v>0</v>
      </c>
      <c r="KW303" s="2" t="n">
        <f aca="false">$KN$4*'well profiles'!HF219</f>
        <v>0</v>
      </c>
      <c r="KX303" s="2" t="n">
        <f aca="false">$KN$4*'well profiles'!HG219</f>
        <v>0</v>
      </c>
      <c r="KY303" s="2" t="n">
        <f aca="false">$KN$4*'well profiles'!HH219</f>
        <v>0</v>
      </c>
      <c r="KZ303" s="2" t="n">
        <f aca="false">$KN$4*'well profiles'!HI219</f>
        <v>0</v>
      </c>
      <c r="LA303" s="2" t="n">
        <f aca="false">$KN$4*'well profiles'!HJ219</f>
        <v>0</v>
      </c>
      <c r="LB303" s="2" t="n">
        <f aca="false">$KN$4*'well profiles'!HK219</f>
        <v>0</v>
      </c>
      <c r="LC303" s="2" t="n">
        <f aca="false">$KN$4*'well profiles'!HL219</f>
        <v>0</v>
      </c>
      <c r="LD303" s="2" t="n">
        <f aca="false">$KN$4*'well profiles'!HM219</f>
        <v>0</v>
      </c>
      <c r="LE303" s="2" t="n">
        <f aca="false">$KN$4*'well profiles'!HN219</f>
        <v>0</v>
      </c>
      <c r="LF303" s="2" t="n">
        <f aca="false">$KN$4*'well profiles'!HO219</f>
        <v>0</v>
      </c>
      <c r="LG303" s="2" t="n">
        <f aca="false">$KN$4*'well profiles'!HP219</f>
        <v>0</v>
      </c>
      <c r="LH303" s="2" t="n">
        <f aca="false">$KN$4*'well profiles'!HQ219</f>
        <v>0</v>
      </c>
      <c r="LI303" s="2" t="n">
        <f aca="false">$KN$4*'well profiles'!HR219</f>
        <v>0</v>
      </c>
      <c r="LJ303" s="2" t="n">
        <f aca="false">$KN$4*'well profiles'!HS219</f>
        <v>0</v>
      </c>
      <c r="LK303" s="2" t="n">
        <f aca="false">$KN$4*'well profiles'!HT219</f>
        <v>0</v>
      </c>
      <c r="LL303" s="2" t="n">
        <f aca="false">$KN$4*'well profiles'!HU219</f>
        <v>0</v>
      </c>
      <c r="LM303" s="2" t="n">
        <f aca="false">$KN$4*'well profiles'!HV219</f>
        <v>0</v>
      </c>
      <c r="LN303" s="2" t="n">
        <f aca="false">$KN$4*'well profiles'!HW219</f>
        <v>0</v>
      </c>
      <c r="LO303" s="2" t="n">
        <f aca="false">$KN$4*'well profiles'!HX219</f>
        <v>0</v>
      </c>
      <c r="LP303" s="2" t="n">
        <f aca="false">$KN$4*'well profiles'!HY219</f>
        <v>0</v>
      </c>
      <c r="LQ303" s="2" t="n">
        <f aca="false">$KN$4*'well profiles'!HZ219</f>
        <v>0</v>
      </c>
      <c r="LR303" s="2" t="n">
        <f aca="false">$KN$4*'well profiles'!IA219</f>
        <v>0</v>
      </c>
      <c r="LS303" s="2" t="n">
        <f aca="false">$KN$4*'well profiles'!IB219</f>
        <v>0</v>
      </c>
      <c r="LT303" s="2" t="n">
        <f aca="false">$KN$4*'well profiles'!IC219</f>
        <v>0</v>
      </c>
      <c r="LU303" s="2" t="n">
        <f aca="false">$KN$4*'well profiles'!ID219</f>
        <v>0</v>
      </c>
      <c r="LV303" s="2" t="n">
        <f aca="false">$KN$4*'well profiles'!IE219</f>
        <v>0</v>
      </c>
      <c r="LW303" s="2" t="n">
        <f aca="false">$KN$4*'well profiles'!IF219</f>
        <v>0</v>
      </c>
      <c r="LX303" s="2" t="n">
        <f aca="false">$KN$4*'well profiles'!IG219</f>
        <v>0</v>
      </c>
      <c r="LY303" s="2" t="n">
        <f aca="false">$KN$4*'well profiles'!IH219</f>
        <v>0</v>
      </c>
      <c r="LZ303" s="2" t="n">
        <f aca="false">$KN$4*'well profiles'!II219</f>
        <v>0</v>
      </c>
      <c r="MA303" s="2" t="n">
        <f aca="false">$KN$4*'well profiles'!IJ219</f>
        <v>0</v>
      </c>
      <c r="MB303" s="2" t="n">
        <f aca="false">$KN$4*'well profiles'!IK219</f>
        <v>0</v>
      </c>
      <c r="MC303" s="2" t="n">
        <f aca="false">$KN$4*'well profiles'!IL219</f>
        <v>0</v>
      </c>
      <c r="MD303" s="2" t="n">
        <f aca="false">$KN$4*'well profiles'!IM219</f>
        <v>0</v>
      </c>
      <c r="ME303" s="2" t="n">
        <f aca="false">$KN$4*'well profiles'!IN219</f>
        <v>0</v>
      </c>
      <c r="MF303" s="2" t="n">
        <f aca="false">$KN$4*'well profiles'!IO219</f>
        <v>0</v>
      </c>
      <c r="MG303" s="2" t="n">
        <f aca="false">$KN$4*'well profiles'!IP219</f>
        <v>0</v>
      </c>
      <c r="MH303" s="2" t="n">
        <f aca="false">$KN$4*'well profiles'!IQ219</f>
        <v>0</v>
      </c>
      <c r="MI303" s="2" t="n">
        <f aca="false">$KN$4*'well profiles'!IR219</f>
        <v>0</v>
      </c>
      <c r="MJ303" s="2" t="n">
        <f aca="false">$KN$4*'well profiles'!IS219</f>
        <v>0</v>
      </c>
      <c r="MK303" s="2" t="n">
        <f aca="false">$KN$4*'well profiles'!IT219</f>
        <v>0</v>
      </c>
      <c r="ML303" s="2" t="n">
        <f aca="false">$KN$4*'well profiles'!IU219</f>
        <v>0</v>
      </c>
      <c r="MM303" s="2" t="n">
        <f aca="false">$KN$4*'well profiles'!IV219</f>
        <v>0</v>
      </c>
      <c r="MN303" s="2" t="n">
        <f aca="false">$KN$4*'well profiles'!IW219</f>
        <v>0</v>
      </c>
      <c r="MO303" s="2" t="n">
        <f aca="false">$KN$4*'well profiles'!IX219</f>
        <v>0</v>
      </c>
      <c r="MP303" s="2" t="n">
        <f aca="false">$KN$4*'well profiles'!IY219</f>
        <v>0</v>
      </c>
      <c r="MQ303" s="2" t="n">
        <f aca="false">$KN$4*'well profiles'!IZ219</f>
        <v>0</v>
      </c>
      <c r="MR303" s="2" t="n">
        <f aca="false">$KN$4*'well profiles'!JA219</f>
        <v>0</v>
      </c>
      <c r="MS303" s="2" t="n">
        <f aca="false">$KN$4*'well profiles'!JB219</f>
        <v>0</v>
      </c>
      <c r="MT303" s="2" t="n">
        <f aca="false">$KN$4*'well profiles'!JC219</f>
        <v>0</v>
      </c>
      <c r="MU303" s="2" t="n">
        <f aca="false">$KN$4*'well profiles'!JD219</f>
        <v>0</v>
      </c>
      <c r="MV303" s="2" t="n">
        <f aca="false">$KN$4*'well profiles'!JE219</f>
        <v>0</v>
      </c>
      <c r="MW303" s="2" t="n">
        <f aca="false">$KN$4*'well profiles'!JF219</f>
        <v>0</v>
      </c>
      <c r="MX303" s="2" t="n">
        <f aca="false">$KN$4*'well profiles'!JG219</f>
        <v>0</v>
      </c>
      <c r="MY303" s="2" t="n">
        <f aca="false">$KN$4*'well profiles'!JH219</f>
        <v>0</v>
      </c>
      <c r="MZ303" s="2" t="n">
        <f aca="false">$KN$4*'well profiles'!JI219</f>
        <v>0</v>
      </c>
      <c r="NA303" s="2" t="n">
        <f aca="false">$KN$4*'well profiles'!JJ219</f>
        <v>0</v>
      </c>
      <c r="NB303" s="2" t="n">
        <f aca="false">$KN$4*'well profiles'!JK219</f>
        <v>0</v>
      </c>
      <c r="NC303" s="2" t="n">
        <f aca="false">$KN$4*'well profiles'!JL219</f>
        <v>0</v>
      </c>
      <c r="ND303" s="2" t="n">
        <f aca="false">$KN$4*'well profiles'!JM219</f>
        <v>0</v>
      </c>
      <c r="NE303" s="2" t="n">
        <f aca="false">$KN$4*'well profiles'!JN219</f>
        <v>0</v>
      </c>
      <c r="NF303" s="2" t="n">
        <f aca="false">$KN$4*'well profiles'!JO219</f>
        <v>0</v>
      </c>
      <c r="NG303" s="2" t="n">
        <f aca="false">$KN$4*'well profiles'!JP219</f>
        <v>0</v>
      </c>
      <c r="NH303" s="2" t="n">
        <f aca="false">$KN$4*'well profiles'!JQ219</f>
        <v>0</v>
      </c>
      <c r="NI303" s="2" t="n">
        <f aca="false">$KN$4*'well profiles'!JR219</f>
        <v>0</v>
      </c>
      <c r="NJ303" s="2" t="n">
        <f aca="false">$KN$4*'well profiles'!JS219</f>
        <v>0</v>
      </c>
      <c r="NK303" s="2" t="n">
        <f aca="false">$KN$4*'well profiles'!JT219</f>
        <v>0</v>
      </c>
      <c r="NL303" s="2" t="n">
        <f aca="false">$KN$4*'well profiles'!JU219</f>
        <v>0</v>
      </c>
      <c r="NM303" s="2" t="n">
        <f aca="false">$KN$4*'well profiles'!JV219</f>
        <v>0</v>
      </c>
      <c r="NN303" s="2" t="n">
        <f aca="false">$KN$4*'well profiles'!JW219</f>
        <v>0</v>
      </c>
      <c r="NO303" s="2" t="n">
        <f aca="false">$KN$4*'well profiles'!JX219</f>
        <v>0</v>
      </c>
      <c r="NP303" s="2" t="n">
        <f aca="false">$KN$4*'well profiles'!JY219</f>
        <v>0</v>
      </c>
      <c r="NQ303" s="2" t="n">
        <f aca="false">$KN$4*'well profiles'!JZ219</f>
        <v>0</v>
      </c>
      <c r="NR303" s="2" t="n">
        <f aca="false">$KN$4*'well profiles'!KA219</f>
        <v>0</v>
      </c>
      <c r="NS303" s="2" t="n">
        <f aca="false">$KN$4*'well profiles'!KB219</f>
        <v>0</v>
      </c>
      <c r="NT303" s="2" t="n">
        <f aca="false">$KN$4*'well profiles'!KC219</f>
        <v>0</v>
      </c>
      <c r="NU303" s="2" t="n">
        <f aca="false">$KN$4*'well profiles'!KD219</f>
        <v>0</v>
      </c>
      <c r="NV303" s="2" t="n">
        <f aca="false">$KN$4*'well profiles'!KE219</f>
        <v>0</v>
      </c>
      <c r="NW303" s="2" t="n">
        <f aca="false">$KN$4*'well profiles'!KF219</f>
        <v>0</v>
      </c>
      <c r="NX303" s="2" t="n">
        <f aca="false">$KN$4*'well profiles'!KG219</f>
        <v>0</v>
      </c>
      <c r="NY303" s="2" t="n">
        <f aca="false">$KN$4*'well profiles'!KH219</f>
        <v>0</v>
      </c>
      <c r="NZ303" s="2" t="n">
        <f aca="false">$KN$4*'well profiles'!KI219</f>
        <v>0</v>
      </c>
      <c r="OA303" s="2" t="n">
        <f aca="false">$KN$4*'well profiles'!KJ219</f>
        <v>0</v>
      </c>
      <c r="OB303" s="2" t="n">
        <f aca="false">$KN$4*'well profiles'!KK219</f>
        <v>0</v>
      </c>
      <c r="OC303" s="2" t="n">
        <f aca="false">$KN$4*'well profiles'!KL219</f>
        <v>0</v>
      </c>
      <c r="OD303" s="2" t="n">
        <f aca="false">$KN$4*'well profiles'!KM219</f>
        <v>0</v>
      </c>
      <c r="OE303" s="2" t="n">
        <f aca="false">$KN$4*'well profiles'!KN219</f>
        <v>0</v>
      </c>
      <c r="OF303" s="2" t="n">
        <f aca="false">$KN$4*'well profiles'!KO219</f>
        <v>0</v>
      </c>
      <c r="OG303" s="2" t="n">
        <f aca="false">$KN$4*'well profiles'!KP219</f>
        <v>0</v>
      </c>
      <c r="OH303" s="2" t="n">
        <f aca="false">$KN$4*'well profiles'!KQ219</f>
        <v>0</v>
      </c>
      <c r="OI303" s="2" t="n">
        <f aca="false">$KN$4*'well profiles'!KR219</f>
        <v>0</v>
      </c>
      <c r="OJ303" s="2" t="n">
        <f aca="false">$KN$4*'well profiles'!KS219</f>
        <v>0</v>
      </c>
      <c r="OK303" s="2" t="n">
        <f aca="false">$KN$4*'well profiles'!KT219</f>
        <v>0</v>
      </c>
      <c r="OL303" s="2" t="n">
        <f aca="false">$KN$4*'well profiles'!KU219</f>
        <v>0</v>
      </c>
      <c r="OM303" s="2" t="n">
        <f aca="false">$KN$4*'well profiles'!KV219</f>
        <v>0</v>
      </c>
      <c r="ON303" s="2" t="n">
        <f aca="false">$KN$4*'well profiles'!KW219</f>
        <v>0</v>
      </c>
      <c r="OO303" s="2" t="n">
        <f aca="false">$KN$4*'well profiles'!KX219</f>
        <v>0</v>
      </c>
      <c r="OP303" s="2" t="n">
        <f aca="false">$KN$4*'well profiles'!KY219</f>
        <v>0</v>
      </c>
      <c r="OQ303" s="2" t="n">
        <f aca="false">$KN$4*'well profiles'!KZ219</f>
        <v>0</v>
      </c>
      <c r="OR303" s="2" t="n">
        <f aca="false">$KN$4*'well profiles'!LA219</f>
        <v>0</v>
      </c>
      <c r="OS303" s="2" t="n">
        <f aca="false">$KN$4*'well profiles'!LB219</f>
        <v>0</v>
      </c>
      <c r="OT303" s="2" t="n">
        <f aca="false">$KN$4*'well profiles'!LC219</f>
        <v>0</v>
      </c>
      <c r="OU303" s="2" t="n">
        <f aca="false">$KN$4*'well profiles'!LD219</f>
        <v>0</v>
      </c>
      <c r="OV303" s="2" t="n">
        <f aca="false">$KN$4*'well profiles'!LE219</f>
        <v>0</v>
      </c>
      <c r="OW303" s="2" t="n">
        <f aca="false">$KN$4*'well profiles'!LF219</f>
        <v>0</v>
      </c>
      <c r="OX303" s="2" t="n">
        <f aca="false">$KN$4*'well profiles'!LG219</f>
        <v>0</v>
      </c>
      <c r="OY303" s="2" t="n">
        <f aca="false">$KN$4*'well profiles'!LH219</f>
        <v>0</v>
      </c>
      <c r="OZ303" s="2" t="n">
        <f aca="false">$KN$4*'well profiles'!LI219</f>
        <v>0</v>
      </c>
      <c r="PA303" s="2" t="n">
        <f aca="false">$KN$4*'well profiles'!LJ219</f>
        <v>0</v>
      </c>
      <c r="PB303" s="2" t="n">
        <f aca="false">$KN$4*'well profiles'!LK219</f>
        <v>0</v>
      </c>
      <c r="PC303" s="2" t="n">
        <f aca="false">$KN$4*'well profiles'!LL219</f>
        <v>0</v>
      </c>
      <c r="PD303" s="2" t="n">
        <f aca="false">$KN$4*'well profiles'!LM219</f>
        <v>0</v>
      </c>
      <c r="PE303" s="2" t="n">
        <f aca="false">$KN$4*'well profiles'!LN219</f>
        <v>0</v>
      </c>
      <c r="PF303" s="2" t="n">
        <f aca="false">$KN$4*'well profiles'!LO219</f>
        <v>0</v>
      </c>
      <c r="PG303" s="2" t="n">
        <f aca="false">$KN$4*'well profiles'!LP219</f>
        <v>0</v>
      </c>
      <c r="PH303" s="2" t="n">
        <f aca="false">$KN$4*'well profiles'!LQ219</f>
        <v>0</v>
      </c>
      <c r="PI303" s="2" t="n">
        <f aca="false">$KN$4*'well profiles'!LR219</f>
        <v>0</v>
      </c>
      <c r="PJ303" s="2" t="n">
        <f aca="false">$KN$4*'well profiles'!LS219</f>
        <v>0</v>
      </c>
      <c r="PK303" s="2" t="n">
        <f aca="false">$KN$4*'well profiles'!LT219</f>
        <v>0</v>
      </c>
      <c r="PL303" s="2" t="n">
        <f aca="false">$KN$4*'well profiles'!LU219</f>
        <v>0</v>
      </c>
      <c r="PM303" s="2" t="n">
        <f aca="false">$KN$4*'well profiles'!LV219</f>
        <v>0</v>
      </c>
      <c r="PN303" s="2" t="n">
        <f aca="false">$KN$4*'well profiles'!LW219</f>
        <v>0</v>
      </c>
      <c r="PO303" s="2" t="n">
        <f aca="false">$KN$4*'well profiles'!LX219</f>
        <v>0</v>
      </c>
      <c r="PP303" s="2" t="n">
        <f aca="false">$KN$4*'well profiles'!LY219</f>
        <v>0</v>
      </c>
      <c r="PQ303" s="2" t="n">
        <f aca="false">$KN$4*'well profiles'!LZ219</f>
        <v>0</v>
      </c>
      <c r="PR303" s="2" t="n">
        <f aca="false">$KN$4*'well profiles'!MA219</f>
        <v>0</v>
      </c>
      <c r="PS303" s="2" t="n">
        <f aca="false">$KN$4*'well profiles'!MB219</f>
        <v>0</v>
      </c>
      <c r="PT303" s="2" t="n">
        <f aca="false">$KN$4*'well profiles'!MC219</f>
        <v>0</v>
      </c>
      <c r="PU303" s="2" t="n">
        <f aca="false">$KN$4*'well profiles'!MD219</f>
        <v>0</v>
      </c>
      <c r="PV303" s="2" t="n">
        <f aca="false">$KN$4*'well profiles'!ME219</f>
        <v>0</v>
      </c>
      <c r="PW303" s="2" t="n">
        <f aca="false">$KN$4*'well profiles'!MF219</f>
        <v>0</v>
      </c>
      <c r="PX303" s="2" t="n">
        <f aca="false">$KN$4*'well profiles'!MG219</f>
        <v>0</v>
      </c>
      <c r="PY303" s="2" t="n">
        <f aca="false">$KN$4*'well profiles'!MH219</f>
        <v>0</v>
      </c>
      <c r="PZ303" s="2" t="n">
        <f aca="false">$KN$4*'well profiles'!MI219</f>
        <v>0</v>
      </c>
      <c r="QA303" s="2" t="n">
        <f aca="false">$KN$4*'well profiles'!MJ219</f>
        <v>0</v>
      </c>
      <c r="QB303" s="2" t="n">
        <f aca="false">$KN$4*'well profiles'!MK219</f>
        <v>0</v>
      </c>
      <c r="QC303" s="2" t="n">
        <f aca="false">$KN$4*'well profiles'!ML219</f>
        <v>0</v>
      </c>
      <c r="QD303" s="2" t="n">
        <f aca="false">$KN$4*'well profiles'!MM219</f>
        <v>0</v>
      </c>
      <c r="QE303" s="2" t="n">
        <f aca="false">$KN$4*'well profiles'!MN219</f>
        <v>0</v>
      </c>
      <c r="QF303" s="2" t="n">
        <f aca="false">$KN$4*'well profiles'!MO219</f>
        <v>0</v>
      </c>
      <c r="QG303" s="2" t="n">
        <f aca="false">$KN$4*'well profiles'!MP219</f>
        <v>0</v>
      </c>
      <c r="QH303" s="2" t="n">
        <f aca="false">$KN$4*'well profiles'!MQ219</f>
        <v>0</v>
      </c>
      <c r="QI303" s="2" t="n">
        <f aca="false">$KN$4*'well profiles'!MR219</f>
        <v>0</v>
      </c>
      <c r="QJ303" s="2" t="n">
        <f aca="false">$KN$4*'well profiles'!MS219</f>
        <v>0</v>
      </c>
      <c r="QK303" s="2" t="n">
        <f aca="false">$KN$4*'well profiles'!MT219</f>
        <v>0</v>
      </c>
      <c r="QL303" s="2" t="n">
        <f aca="false">$KN$4*'well profiles'!MU219</f>
        <v>0</v>
      </c>
      <c r="QM303" s="2" t="n">
        <f aca="false">$KN$4*'well profiles'!MV219</f>
        <v>0</v>
      </c>
      <c r="QN303" s="2" t="n">
        <f aca="false">$KN$4*'well profiles'!MW219</f>
        <v>0</v>
      </c>
      <c r="QO303" s="2" t="n">
        <f aca="false">$KN$4*'well profiles'!MX219</f>
        <v>0</v>
      </c>
      <c r="QP303" s="2" t="n">
        <f aca="false">$KN$4*'well profiles'!MY219</f>
        <v>0</v>
      </c>
      <c r="QQ303" s="2" t="n">
        <f aca="false">$KN$4*'well profiles'!MZ219</f>
        <v>0</v>
      </c>
      <c r="QR303" s="2" t="n">
        <f aca="false">$KN$4*'well profiles'!NA219</f>
        <v>0</v>
      </c>
      <c r="QS303" s="2" t="n">
        <f aca="false">$KN$4*'well profiles'!NB219</f>
        <v>0</v>
      </c>
      <c r="QT303" s="2" t="n">
        <f aca="false">$KN$4*'well profiles'!NC219</f>
        <v>0</v>
      </c>
      <c r="QU303" s="2" t="n">
        <f aca="false">$KN$4*'well profiles'!ND219</f>
        <v>0</v>
      </c>
      <c r="QV303" s="2" t="n">
        <f aca="false">$KN$4*'well profiles'!NE219</f>
        <v>0</v>
      </c>
      <c r="QW303" s="2" t="n">
        <f aca="false">$KN$4*'well profiles'!NF219</f>
        <v>0</v>
      </c>
      <c r="QX303" s="2" t="n">
        <f aca="false">$KN$4*'well profiles'!NG219</f>
        <v>0</v>
      </c>
      <c r="QY303" s="2" t="n">
        <f aca="false">$KN$4*'well profiles'!NH219</f>
        <v>0</v>
      </c>
      <c r="QZ303" s="2" t="n">
        <f aca="false">$KN$4*'well profiles'!NI219</f>
        <v>0</v>
      </c>
      <c r="RA303" s="2" t="n">
        <f aca="false">$KN$4*'well profiles'!NJ219</f>
        <v>0</v>
      </c>
      <c r="RB303" s="2" t="n">
        <f aca="false">$KN$4*'well profiles'!NK219</f>
        <v>0</v>
      </c>
      <c r="RC303" s="2" t="n">
        <f aca="false">$KN$4*'well profiles'!NL219</f>
        <v>0</v>
      </c>
      <c r="RD303" s="2" t="n">
        <f aca="false">$KN$4*'well profiles'!NM219</f>
        <v>0</v>
      </c>
      <c r="RE303" s="2" t="n">
        <f aca="false">$KN$4*'well profiles'!NN219</f>
        <v>0</v>
      </c>
      <c r="RF303" s="2" t="n">
        <f aca="false">$KN$4*'well profiles'!NO219</f>
        <v>0</v>
      </c>
      <c r="RG303" s="2" t="n">
        <f aca="false">$KN$4*'well profiles'!NP219</f>
        <v>0</v>
      </c>
      <c r="RH303" s="2" t="n">
        <f aca="false">$KN$4*'well profiles'!NQ219</f>
        <v>0</v>
      </c>
      <c r="RI303" s="2" t="n">
        <f aca="false">$KN$4*'well profiles'!NR219</f>
        <v>0</v>
      </c>
      <c r="RJ303" s="2" t="n">
        <f aca="false">$KN$4*'well profiles'!NS219</f>
        <v>0</v>
      </c>
      <c r="RK303" s="2" t="n">
        <f aca="false">$KN$4*'well profiles'!NT219</f>
        <v>0</v>
      </c>
      <c r="RL303" s="2" t="n">
        <f aca="false">$KN$4*'well profiles'!NU219</f>
        <v>0</v>
      </c>
      <c r="RM303" s="2" t="n">
        <f aca="false">$KN$4*'well profiles'!NV219</f>
        <v>0</v>
      </c>
      <c r="RN303" s="2" t="n">
        <f aca="false">$KN$4*'well profiles'!NW219</f>
        <v>0</v>
      </c>
      <c r="RO303" s="2" t="n">
        <f aca="false">$KN$4*'well profiles'!NX219</f>
        <v>0</v>
      </c>
      <c r="RP303" s="2" t="n">
        <f aca="false">$KN$4*'well profiles'!NY219</f>
        <v>0</v>
      </c>
      <c r="RQ303" s="2" t="n">
        <f aca="false">$KN$4*'well profiles'!NZ219</f>
        <v>0</v>
      </c>
      <c r="RR303" s="2" t="n">
        <f aca="false">$KN$4*'well profiles'!OA219</f>
        <v>0</v>
      </c>
      <c r="RS303" s="2" t="n">
        <f aca="false">$KN$4*'well profiles'!OB219</f>
        <v>0</v>
      </c>
      <c r="RT303" s="2" t="n">
        <f aca="false">$KN$4*'well profiles'!OC219</f>
        <v>0</v>
      </c>
      <c r="RU303" s="2" t="n">
        <f aca="false">$KN$4*'well profiles'!OD219</f>
        <v>0</v>
      </c>
      <c r="RV303" s="2" t="n">
        <f aca="false">$KN$4*'well profiles'!OE219</f>
        <v>0</v>
      </c>
      <c r="RW303" s="2" t="n">
        <f aca="false">$KN$4*'well profiles'!OF219</f>
        <v>0</v>
      </c>
      <c r="RX303" s="2" t="n">
        <f aca="false">$KN$4*'well profiles'!OG219</f>
        <v>0</v>
      </c>
      <c r="RY303" s="2" t="n">
        <f aca="false">$KN$4*'well profiles'!OH219</f>
        <v>0</v>
      </c>
      <c r="RZ303" s="2" t="n">
        <f aca="false">$KN$4*'well profiles'!OI219</f>
        <v>0</v>
      </c>
      <c r="SA303" s="2" t="n">
        <f aca="false">$KN$4*'well profiles'!OJ219</f>
        <v>0</v>
      </c>
      <c r="SB303" s="2" t="n">
        <f aca="false">$KN$4*'well profiles'!OK219</f>
        <v>0</v>
      </c>
      <c r="SC303" s="2" t="n">
        <f aca="false">$KN$4*'well profiles'!OL219</f>
        <v>0</v>
      </c>
      <c r="SD303" s="2" t="n">
        <f aca="false">$KN$4*'well profiles'!OM219</f>
        <v>0</v>
      </c>
      <c r="SE303" s="2" t="n">
        <f aca="false">$KN$4*'well profiles'!ON219</f>
        <v>0</v>
      </c>
      <c r="SF303" s="2" t="n">
        <f aca="false">$KN$4*'well profiles'!OO219</f>
        <v>0</v>
      </c>
      <c r="SG303" s="2" t="n">
        <f aca="false">$KN$4*'well profiles'!OP219</f>
        <v>0</v>
      </c>
      <c r="SH303" s="2" t="n">
        <f aca="false">$KN$4*'well profiles'!OQ219</f>
        <v>0</v>
      </c>
      <c r="SI303" s="2" t="n">
        <f aca="false">$KN$4*'well profiles'!OR219</f>
        <v>0</v>
      </c>
      <c r="SJ303" s="2" t="n">
        <f aca="false">$KN$4*'well profiles'!OS219</f>
        <v>0</v>
      </c>
      <c r="SK303" s="2" t="n">
        <f aca="false">$KN$4*'well profiles'!OT219</f>
        <v>0</v>
      </c>
      <c r="SL303" s="2" t="n">
        <f aca="false">$KN$4*'well profiles'!OU219</f>
        <v>0</v>
      </c>
      <c r="SM303" s="2" t="n">
        <f aca="false">$KN$4*'well profiles'!OV219</f>
        <v>0</v>
      </c>
      <c r="SN303" s="2" t="n">
        <f aca="false">$KN$4*'well profiles'!OW219</f>
        <v>0</v>
      </c>
      <c r="SO303" s="2" t="n">
        <f aca="false">$KN$4*'well profiles'!OX219</f>
        <v>0</v>
      </c>
      <c r="SP303" s="2" t="n">
        <f aca="false">$KN$4*'well profiles'!OY219</f>
        <v>0</v>
      </c>
      <c r="SQ303" s="2" t="n">
        <f aca="false">$KN$4*'well profiles'!OZ219</f>
        <v>0</v>
      </c>
      <c r="SR303" s="2" t="n">
        <f aca="false">$KN$4*'well profiles'!PA219</f>
        <v>0</v>
      </c>
      <c r="SS303" s="2" t="n">
        <f aca="false">$KN$4*'well profiles'!PB219</f>
        <v>0</v>
      </c>
      <c r="ST303" s="2" t="n">
        <f aca="false">$KN$4*'well profiles'!PC219</f>
        <v>0</v>
      </c>
      <c r="SU303" s="2" t="n">
        <f aca="false">$KN$4*'well profiles'!PD219</f>
        <v>0</v>
      </c>
      <c r="SV303" s="2" t="n">
        <f aca="false">$KN$4*'well profiles'!PE219</f>
        <v>0</v>
      </c>
      <c r="SW303" s="2" t="n">
        <f aca="false">$KN$4*'well profiles'!PF219</f>
        <v>0</v>
      </c>
      <c r="SX303" s="2" t="n">
        <f aca="false">$KN$4*'well profiles'!PG219</f>
        <v>0</v>
      </c>
      <c r="SY303" s="2" t="n">
        <f aca="false">$KN$4*'well profiles'!PH219</f>
        <v>0</v>
      </c>
      <c r="SZ303" s="2" t="n">
        <f aca="false">$KN$4*'well profiles'!PI219</f>
        <v>0</v>
      </c>
      <c r="TA303" s="2" t="n">
        <f aca="false">$KN$4*'well profiles'!PJ219</f>
        <v>0</v>
      </c>
      <c r="TB303" s="2" t="n">
        <f aca="false">$KN$4*'well profiles'!PK219</f>
        <v>0</v>
      </c>
      <c r="TC303" s="2" t="n">
        <f aca="false">$KN$4*'well profiles'!PL219</f>
        <v>0</v>
      </c>
      <c r="TD303" s="2" t="n">
        <f aca="false">$KN$4*'well profiles'!PM219</f>
        <v>0</v>
      </c>
      <c r="TE303" s="2" t="n">
        <f aca="false">$KN$4*'well profiles'!PN219</f>
        <v>0</v>
      </c>
      <c r="TF303" s="2" t="n">
        <f aca="false">$KN$4*'well profiles'!PO219</f>
        <v>0</v>
      </c>
      <c r="TG303" s="2" t="n">
        <f aca="false">$KN$4*'well profiles'!PP219</f>
        <v>0</v>
      </c>
      <c r="TH303" s="2" t="n">
        <f aca="false">$KN$4*'well profiles'!PQ219</f>
        <v>0</v>
      </c>
      <c r="TI303" s="2" t="n">
        <f aca="false">$KN$4*'well profiles'!PR219</f>
        <v>0</v>
      </c>
      <c r="TJ303" s="2" t="n">
        <f aca="false">$KN$4*'well profiles'!PS219</f>
        <v>0</v>
      </c>
      <c r="TK303" s="2" t="n">
        <f aca="false">$KN$4*'well profiles'!PT219</f>
        <v>0</v>
      </c>
      <c r="TL303" s="2" t="n">
        <f aca="false">$KN$4*'well profiles'!PU219</f>
        <v>0</v>
      </c>
      <c r="TM303" s="2" t="n">
        <f aca="false">$KN$4*'well profiles'!PV219</f>
        <v>0</v>
      </c>
      <c r="TN303" s="2" t="n">
        <f aca="false">$KN$4*'well profiles'!PW219</f>
        <v>0</v>
      </c>
      <c r="TO303" s="2" t="n">
        <f aca="false">$KN$4*'well profiles'!PX219</f>
        <v>0</v>
      </c>
      <c r="TP303" s="2" t="n">
        <f aca="false">$KN$4*'well profiles'!PY219</f>
        <v>0</v>
      </c>
      <c r="TQ303" s="2" t="n">
        <f aca="false">$KN$4*'well profiles'!PZ219</f>
        <v>0</v>
      </c>
      <c r="TR303" s="2" t="n">
        <f aca="false">$KN$4*'well profiles'!QA219</f>
        <v>0</v>
      </c>
      <c r="TS303" s="2" t="n">
        <f aca="false">$KN$4*'well profiles'!QB219</f>
        <v>0</v>
      </c>
      <c r="TT303" s="2" t="n">
        <f aca="false">$KN$4*'well profiles'!QC219</f>
        <v>0</v>
      </c>
      <c r="TU303" s="2" t="n">
        <f aca="false">$KN$4*'well profiles'!QD219</f>
        <v>0</v>
      </c>
      <c r="TV303" s="2" t="n">
        <f aca="false">$KN$4*'well profiles'!QE219</f>
        <v>0</v>
      </c>
      <c r="TW303" s="2" t="n">
        <f aca="false">$KN$4*'well profiles'!QF219</f>
        <v>0</v>
      </c>
      <c r="TX303" s="2" t="n">
        <f aca="false">$KN$4*'well profiles'!QG219</f>
        <v>0</v>
      </c>
      <c r="TY303" s="2" t="n">
        <f aca="false">$KN$4*'well profiles'!QH219</f>
        <v>0</v>
      </c>
      <c r="TZ303" s="2" t="n">
        <f aca="false">$KN$4*'well profiles'!QI219</f>
        <v>0</v>
      </c>
      <c r="UA303" s="2" t="n">
        <f aca="false">$KN$4*'well profiles'!QJ219</f>
        <v>0</v>
      </c>
      <c r="UB303" s="2" t="n">
        <f aca="false">$KN$4*'well profiles'!QK219</f>
        <v>0</v>
      </c>
      <c r="UC303" s="2" t="n">
        <f aca="false">$KN$4*'well profiles'!QL219</f>
        <v>0</v>
      </c>
      <c r="UD303" s="2" t="n">
        <f aca="false">$KN$4*'well profiles'!QM219</f>
        <v>0</v>
      </c>
      <c r="UE303" s="2" t="n">
        <f aca="false">$KN$4*'well profiles'!QN219</f>
        <v>0</v>
      </c>
      <c r="UF303" s="2" t="n">
        <f aca="false">$KN$4*'well profiles'!QO219</f>
        <v>0</v>
      </c>
      <c r="UG303" s="2" t="n">
        <f aca="false">$KN$4*'well profiles'!QP219</f>
        <v>0</v>
      </c>
      <c r="UH303" s="2" t="n">
        <f aca="false">$KN$4*'well profiles'!QQ219</f>
        <v>0</v>
      </c>
      <c r="UI303" s="2" t="n">
        <f aca="false">$KN$4*'well profiles'!QR219</f>
        <v>0</v>
      </c>
      <c r="UJ303" s="2" t="n">
        <f aca="false">$KN$4*'well profiles'!QS219</f>
        <v>0</v>
      </c>
      <c r="UK303" s="2" t="n">
        <f aca="false">$KN$4*'well profiles'!QT219</f>
        <v>0</v>
      </c>
      <c r="UL303" s="2" t="n">
        <f aca="false">$KN$4*'well profiles'!QU219</f>
        <v>0</v>
      </c>
      <c r="UM303" s="2" t="n">
        <f aca="false">$KN$4*'well profiles'!QV219</f>
        <v>0</v>
      </c>
      <c r="UN303" s="2" t="n">
        <f aca="false">$KN$4*'well profiles'!QW219</f>
        <v>0</v>
      </c>
      <c r="UO303" s="2" t="n">
        <f aca="false">$KN$4*'well profiles'!QX219</f>
        <v>0</v>
      </c>
      <c r="UP303" s="2" t="n">
        <f aca="false">$KN$4*'well profiles'!QY219</f>
        <v>0</v>
      </c>
      <c r="UQ303" s="2" t="n">
        <f aca="false">$KN$4*'well profiles'!QZ219</f>
        <v>0</v>
      </c>
      <c r="UR303" s="2" t="n">
        <f aca="false">$KN$4*'well profiles'!RA219</f>
        <v>0</v>
      </c>
      <c r="US303" s="2" t="n">
        <f aca="false">$KN$4*'well profiles'!RB219</f>
        <v>0</v>
      </c>
      <c r="UT303" s="2" t="n">
        <f aca="false">$KN$4*'well profiles'!RC219</f>
        <v>0</v>
      </c>
      <c r="UU303" s="2" t="n">
        <f aca="false">$KN$4*'well profiles'!RD219</f>
        <v>0</v>
      </c>
      <c r="UV303" s="2" t="n">
        <f aca="false">$KN$4*'well profiles'!RE219</f>
        <v>0</v>
      </c>
      <c r="UW303" s="2" t="n">
        <f aca="false">$KN$4*'well profiles'!RF219</f>
        <v>0</v>
      </c>
      <c r="UX303" s="2" t="n">
        <f aca="false">$KN$4*'well profiles'!RG219</f>
        <v>0</v>
      </c>
      <c r="UY303" s="2" t="n">
        <f aca="false">$KN$4*'well profiles'!RH219</f>
        <v>0</v>
      </c>
      <c r="UZ303" s="2" t="n">
        <f aca="false">$KN$4*'well profiles'!RI219</f>
        <v>0</v>
      </c>
      <c r="VA303" s="2" t="n">
        <f aca="false">$KN$4*'well profiles'!RJ219</f>
        <v>0</v>
      </c>
      <c r="VB303" s="2" t="n">
        <f aca="false">$KN$4*'well profiles'!RK219</f>
        <v>0</v>
      </c>
      <c r="VC303" s="2" t="n">
        <f aca="false">$KN$4*'well profiles'!RL219</f>
        <v>0</v>
      </c>
      <c r="VD303" s="2" t="n">
        <f aca="false">$KN$4*'well profiles'!RM219</f>
        <v>0</v>
      </c>
      <c r="VE303" s="2" t="n">
        <f aca="false">$KN$4*'well profiles'!RN219</f>
        <v>0</v>
      </c>
      <c r="VF303" s="2" t="n">
        <f aca="false">$KN$4*'well profiles'!RO219</f>
        <v>0</v>
      </c>
      <c r="VG303" s="2" t="n">
        <f aca="false">$KN$4*'well profiles'!RP219</f>
        <v>0</v>
      </c>
      <c r="VH303" s="2" t="n">
        <f aca="false">$KN$4*'well profiles'!RQ219</f>
        <v>0</v>
      </c>
      <c r="VI303" s="2" t="n">
        <f aca="false">$KN$4*'well profiles'!RR219</f>
        <v>0</v>
      </c>
      <c r="VJ303" s="2" t="n">
        <f aca="false">$KN$4*'well profiles'!RS219</f>
        <v>0</v>
      </c>
      <c r="VK303" s="2" t="n">
        <f aca="false">$KN$4*'well profiles'!RT219</f>
        <v>0</v>
      </c>
      <c r="VL303" s="2" t="n">
        <f aca="false">$KN$4*'well profiles'!RU219</f>
        <v>0</v>
      </c>
      <c r="VM303" s="2" t="n">
        <f aca="false">$KN$4*'well profiles'!RV219</f>
        <v>0</v>
      </c>
      <c r="VN303" s="2" t="n">
        <f aca="false">$KN$4*'well profiles'!RW219</f>
        <v>0</v>
      </c>
      <c r="VO303" s="2" t="n">
        <f aca="false">$KN$4*'well profiles'!RX219</f>
        <v>0</v>
      </c>
      <c r="VP303" s="2" t="n">
        <f aca="false">$KN$4*'well profiles'!RY219</f>
        <v>0</v>
      </c>
      <c r="VQ303" s="2" t="n">
        <f aca="false">$KN$4*'well profiles'!RZ219</f>
        <v>0</v>
      </c>
      <c r="VR303" s="2" t="n">
        <f aca="false">$KN$4*'well profiles'!SA219</f>
        <v>0</v>
      </c>
      <c r="VS303" s="2" t="n">
        <f aca="false">$KN$4*'well profiles'!SB219</f>
        <v>0</v>
      </c>
      <c r="VT303" s="2" t="n">
        <f aca="false">$KN$4*'well profiles'!SC219</f>
        <v>0</v>
      </c>
      <c r="VU303" s="2" t="n">
        <f aca="false">$KN$4*'well profiles'!SD219</f>
        <v>0</v>
      </c>
      <c r="VV303" s="2" t="n">
        <f aca="false">$KN$4*'well profiles'!SE219</f>
        <v>0</v>
      </c>
      <c r="VW303" s="2" t="n">
        <f aca="false">$KN$4*'well profiles'!SF219</f>
        <v>0</v>
      </c>
      <c r="VX303" s="2" t="n">
        <f aca="false">$KN$4*'well profiles'!SG219</f>
        <v>0</v>
      </c>
      <c r="VY303" s="2" t="n">
        <f aca="false">$KN$4*'well profiles'!SH219</f>
        <v>0</v>
      </c>
      <c r="VZ303" s="2" t="n">
        <f aca="false">$KN$4*'well profiles'!SI219</f>
        <v>0</v>
      </c>
      <c r="WA303" s="2" t="n">
        <f aca="false">$KN$4*'well profiles'!SJ219</f>
        <v>0</v>
      </c>
      <c r="WB303" s="2" t="n">
        <f aca="false">$KN$4*'well profiles'!SK219</f>
        <v>0</v>
      </c>
      <c r="WC303" s="2" t="n">
        <f aca="false">$KN$4*'well profiles'!SL219</f>
        <v>0</v>
      </c>
      <c r="WD303" s="2" t="n">
        <f aca="false">$KN$4*'well profiles'!SM219</f>
        <v>0</v>
      </c>
      <c r="WE303" s="2" t="n">
        <f aca="false">$KN$4*'well profiles'!SN219</f>
        <v>0</v>
      </c>
      <c r="WF303" s="2" t="n">
        <f aca="false">$KN$4*'well profiles'!SO219</f>
        <v>0</v>
      </c>
      <c r="WG303" s="2" t="n">
        <f aca="false">$KN$4*'well profiles'!SP219</f>
        <v>0</v>
      </c>
      <c r="WH303" s="2" t="n">
        <f aca="false">$KN$4*'well profiles'!SQ219</f>
        <v>0</v>
      </c>
      <c r="WI303" s="2" t="n">
        <f aca="false">$KN$4*'well profiles'!SR219</f>
        <v>0</v>
      </c>
      <c r="WJ303" s="2" t="n">
        <f aca="false">$KN$4*'well profiles'!SS219</f>
        <v>0</v>
      </c>
      <c r="WK303" s="2" t="n">
        <f aca="false">$KN$4*'well profiles'!ST219</f>
        <v>0</v>
      </c>
      <c r="WL303" s="2" t="n">
        <f aca="false">$KN$4*'well profiles'!SU219</f>
        <v>0</v>
      </c>
      <c r="WM303" s="2" t="n">
        <f aca="false">$KN$4*'well profiles'!SV219</f>
        <v>0</v>
      </c>
      <c r="WN303" s="2" t="n">
        <f aca="false">$KN$4*'well profiles'!SW219</f>
        <v>0</v>
      </c>
      <c r="WO303" s="2" t="n">
        <f aca="false">$KN$4*'well profiles'!SX219</f>
        <v>0</v>
      </c>
      <c r="WP303" s="2" t="n">
        <f aca="false">$KN$4*'well profiles'!SY219</f>
        <v>0</v>
      </c>
      <c r="WQ303" s="2" t="n">
        <f aca="false">$KN$4*'well profiles'!SZ219</f>
        <v>0</v>
      </c>
      <c r="WR303" s="2" t="n">
        <f aca="false">$KN$4*'well profiles'!TA219</f>
        <v>0</v>
      </c>
      <c r="WS303" s="2" t="n">
        <f aca="false">$KN$4*'well profiles'!TB219</f>
        <v>0</v>
      </c>
      <c r="WT303" s="2" t="n">
        <f aca="false">$KN$4*'well profiles'!TC219</f>
        <v>0</v>
      </c>
      <c r="WU303" s="2" t="n">
        <f aca="false">$KN$4*'well profiles'!TD219</f>
        <v>0</v>
      </c>
      <c r="WV303" s="2" t="n">
        <f aca="false">$KN$4*'well profiles'!TE219</f>
        <v>0</v>
      </c>
      <c r="WW303" s="2" t="n">
        <f aca="false">$KN$4*'well profiles'!TF219</f>
        <v>0</v>
      </c>
      <c r="WX303" s="2" t="n">
        <f aca="false">$KN$4*'well profiles'!TG219</f>
        <v>0</v>
      </c>
      <c r="WY303" s="2" t="n">
        <f aca="false">$KN$4*'well profiles'!TH219</f>
        <v>0</v>
      </c>
      <c r="WZ303" s="2" t="n">
        <f aca="false">$KN$4*'well profiles'!TI219</f>
        <v>0</v>
      </c>
      <c r="XA303" s="2" t="n">
        <f aca="false">$KN$4*'well profiles'!TJ219</f>
        <v>0</v>
      </c>
      <c r="XB303" s="2" t="n">
        <f aca="false">$KN$4*'well profiles'!TK219</f>
        <v>0</v>
      </c>
      <c r="XC303" s="2" t="n">
        <f aca="false">$KN$4*'well profiles'!TL219</f>
        <v>0</v>
      </c>
      <c r="XD303" s="2" t="n">
        <f aca="false">$KN$4*'well profiles'!TM219</f>
        <v>0</v>
      </c>
      <c r="XE303" s="2" t="n">
        <f aca="false">$KN$4*'well profiles'!TN219</f>
        <v>0</v>
      </c>
      <c r="XF303" s="2" t="n">
        <f aca="false">$KN$4*'well profiles'!TO219</f>
        <v>0</v>
      </c>
      <c r="XG303" s="2" t="n">
        <f aca="false">$KN$4*'well profiles'!TP219</f>
        <v>0</v>
      </c>
      <c r="XH303" s="2" t="n">
        <f aca="false">$KN$4*'well profiles'!TQ219</f>
        <v>0</v>
      </c>
      <c r="XI303" s="2" t="n">
        <f aca="false">$KN$4*'well profiles'!TR219</f>
        <v>0</v>
      </c>
      <c r="XJ303" s="2" t="n">
        <f aca="false">$KN$4*'well profiles'!TS219</f>
        <v>0</v>
      </c>
      <c r="XK303" s="2" t="n">
        <f aca="false">$KN$4*'well profiles'!TT219</f>
        <v>0</v>
      </c>
      <c r="XL303" s="2" t="n">
        <f aca="false">$KN$4*'well profiles'!TU219</f>
        <v>0</v>
      </c>
      <c r="XM303" s="2" t="n">
        <f aca="false">$KN$4*'well profiles'!TV219</f>
        <v>0</v>
      </c>
      <c r="XN303" s="2" t="n">
        <f aca="false">$KN$4*'well profiles'!TW219</f>
        <v>0</v>
      </c>
      <c r="XO303" s="2" t="n">
        <f aca="false">$KN$4*'well profiles'!TX219</f>
        <v>0</v>
      </c>
      <c r="XP303" s="2" t="n">
        <f aca="false">$KN$4*'well profiles'!TY219</f>
        <v>0</v>
      </c>
      <c r="XQ303" s="2" t="n">
        <f aca="false">$KN$4*'well profiles'!TZ219</f>
        <v>0</v>
      </c>
      <c r="XR303" s="2" t="n">
        <f aca="false">$KN$4*'well profiles'!UA219</f>
        <v>0</v>
      </c>
      <c r="XS303" s="2" t="n">
        <f aca="false">$KN$4*'well profiles'!UB219</f>
        <v>0</v>
      </c>
      <c r="XT303" s="2" t="n">
        <f aca="false">$KN$4*'well profiles'!UC219</f>
        <v>0</v>
      </c>
      <c r="XU303" s="2" t="n">
        <f aca="false">$KN$4*'well profiles'!UD219</f>
        <v>0</v>
      </c>
      <c r="XV303" s="2" t="n">
        <f aca="false">$KN$4*'well profiles'!UE219</f>
        <v>0</v>
      </c>
      <c r="XW303" s="2" t="n">
        <f aca="false">$KN$4*'well profiles'!UF219</f>
        <v>0</v>
      </c>
      <c r="XX303" s="2" t="n">
        <f aca="false">$KN$4*'well profiles'!UG219</f>
        <v>0</v>
      </c>
      <c r="XY303" s="2" t="n">
        <f aca="false">$KN$4*'well profiles'!UH219</f>
        <v>0</v>
      </c>
      <c r="XZ303" s="2" t="n">
        <f aca="false">$KN$4*'well profiles'!UI219</f>
        <v>0</v>
      </c>
      <c r="YA303" s="2" t="n">
        <f aca="false">$KN$4*'well profiles'!UJ219</f>
        <v>0</v>
      </c>
      <c r="YB303" s="2" t="n">
        <f aca="false">$KN$4*'well profiles'!UK219</f>
        <v>0</v>
      </c>
      <c r="YC303" s="2" t="n">
        <f aca="false">$KN$4*'well profiles'!UL219</f>
        <v>0</v>
      </c>
      <c r="YD303" s="2" t="n">
        <f aca="false">$KN$4*'well profiles'!UM219</f>
        <v>0</v>
      </c>
      <c r="YE303" s="2" t="n">
        <f aca="false">$KN$4*'well profiles'!UN219</f>
        <v>0</v>
      </c>
      <c r="YF303" s="2" t="n">
        <f aca="false">$KN$4*'well profiles'!UO219</f>
        <v>0</v>
      </c>
      <c r="YG303" s="2" t="n">
        <f aca="false">$KN$4*'well profiles'!UP219</f>
        <v>0</v>
      </c>
      <c r="YH303" s="2" t="n">
        <f aca="false">$KN$4*'well profiles'!UQ219</f>
        <v>0</v>
      </c>
      <c r="YI303" s="2" t="n">
        <f aca="false">$KN$4*'well profiles'!UR219</f>
        <v>0</v>
      </c>
      <c r="YJ303" s="2" t="n">
        <f aca="false">$KN$4*'well profiles'!US219</f>
        <v>0</v>
      </c>
      <c r="YK303" s="2" t="n">
        <f aca="false">$KN$4*'well profiles'!UT219</f>
        <v>0</v>
      </c>
      <c r="YL303" s="2" t="n">
        <f aca="false">$KN$4*'well profiles'!UU219</f>
        <v>0</v>
      </c>
      <c r="YM303" s="2" t="n">
        <f aca="false">$KN$4*'well profiles'!UV219</f>
        <v>0</v>
      </c>
      <c r="YN303" s="2" t="n">
        <f aca="false">$KN$4*'well profiles'!UW219</f>
        <v>0</v>
      </c>
      <c r="YO303" s="2" t="n">
        <f aca="false">$KN$4*'well profiles'!UX219</f>
        <v>0</v>
      </c>
      <c r="YP303" s="2" t="n">
        <f aca="false">$KN$4*'well profiles'!UY219</f>
        <v>0</v>
      </c>
      <c r="YQ303" s="2" t="n">
        <f aca="false">$KN$4*'well profiles'!UZ219</f>
        <v>0</v>
      </c>
      <c r="YR303" s="2" t="n">
        <f aca="false">$KN$4*'well profiles'!VA219</f>
        <v>0</v>
      </c>
      <c r="YS303" s="2" t="n">
        <f aca="false">$KN$4*'well profiles'!VB219</f>
        <v>0</v>
      </c>
      <c r="YT303" s="2" t="n">
        <f aca="false">$KN$4*'well profiles'!VC219</f>
        <v>0</v>
      </c>
      <c r="YU303" s="2" t="n">
        <f aca="false">$KN$4*'well profiles'!VD219</f>
        <v>0</v>
      </c>
      <c r="YV303" s="2" t="n">
        <f aca="false">$KN$4*'well profiles'!VE219</f>
        <v>0</v>
      </c>
      <c r="YW303" s="2" t="n">
        <f aca="false">$KN$4*'well profiles'!VF219</f>
        <v>0</v>
      </c>
      <c r="YX303" s="2" t="n">
        <f aca="false">$KN$4*'well profiles'!VG219</f>
        <v>0</v>
      </c>
      <c r="YY303" s="2" t="n">
        <f aca="false">$KN$4*'well profiles'!VH219</f>
        <v>0</v>
      </c>
      <c r="YZ303" s="2" t="n">
        <f aca="false">$KN$4*'well profiles'!VI219</f>
        <v>0</v>
      </c>
      <c r="ZA303" s="2" t="n">
        <f aca="false">$KN$4*'well profiles'!VJ219</f>
        <v>0</v>
      </c>
      <c r="ZB303" s="2" t="n">
        <f aca="false">$KN$4*'well profiles'!VK219</f>
        <v>0</v>
      </c>
      <c r="ZC303" s="2" t="n">
        <f aca="false">$KN$4*'well profiles'!VL219</f>
        <v>0</v>
      </c>
      <c r="ZD303" s="2" t="n">
        <f aca="false">$KN$4*'well profiles'!VM219</f>
        <v>0</v>
      </c>
      <c r="ZE303" s="2" t="n">
        <f aca="false">$KN$4*'well profiles'!VN219</f>
        <v>0</v>
      </c>
      <c r="ZF303" s="2" t="n">
        <f aca="false">$KN$4*'well profiles'!VO219</f>
        <v>0</v>
      </c>
      <c r="ZG303" s="2" t="n">
        <f aca="false">$KN$4*'well profiles'!VP219</f>
        <v>0</v>
      </c>
      <c r="ZH303" s="2" t="n">
        <f aca="false">$KN$4*'well profiles'!VQ219</f>
        <v>0</v>
      </c>
      <c r="ZI303" s="2" t="n">
        <f aca="false">$KN$4*'well profiles'!VR219</f>
        <v>0</v>
      </c>
      <c r="ZJ303" s="2" t="n">
        <f aca="false">$KN$4*'well profiles'!VS219</f>
        <v>0</v>
      </c>
      <c r="ZK303" s="2" t="n">
        <f aca="false">$KN$4*'well profiles'!VT219</f>
        <v>0</v>
      </c>
      <c r="ZL303" s="2" t="n">
        <f aca="false">$KN$4*'well profiles'!VU219</f>
        <v>0</v>
      </c>
      <c r="ZM303" s="2" t="n">
        <f aca="false">$KN$4*'well profiles'!VV219</f>
        <v>0</v>
      </c>
      <c r="ZN303" s="2" t="n">
        <f aca="false">$KN$4*'well profiles'!VW219</f>
        <v>0</v>
      </c>
      <c r="ZO303" s="2" t="n">
        <f aca="false">$KN$4*'well profiles'!VX219</f>
        <v>0</v>
      </c>
      <c r="ZP303" s="2" t="n">
        <f aca="false">$KN$4*'well profiles'!VY219</f>
        <v>0</v>
      </c>
      <c r="ZQ303" s="2" t="n">
        <f aca="false">$KN$4*'well profiles'!VZ219</f>
        <v>0</v>
      </c>
      <c r="ZR303" s="2" t="n">
        <f aca="false">$KN$4*'well profiles'!WA219</f>
        <v>0</v>
      </c>
      <c r="ZS303" s="2" t="n">
        <f aca="false">$KN$4*'well profiles'!WB219</f>
        <v>0</v>
      </c>
      <c r="ZT303" s="2" t="n">
        <f aca="false">$KN$4*'well profiles'!WC219</f>
        <v>0</v>
      </c>
      <c r="ZU303" s="2" t="n">
        <f aca="false">$KN$4*'well profiles'!WD219</f>
        <v>0</v>
      </c>
      <c r="ZV303" s="2" t="n">
        <f aca="false">$KN$4*'well profiles'!WE219</f>
        <v>0</v>
      </c>
      <c r="ZW303" s="2" t="n">
        <f aca="false">$KN$4*'well profiles'!WF219</f>
        <v>0</v>
      </c>
      <c r="ZX303" s="2" t="n">
        <f aca="false">$KN$4*'well profiles'!WG219</f>
        <v>0</v>
      </c>
      <c r="ZY303" s="2" t="n">
        <f aca="false">$KN$4*'well profiles'!WH219</f>
        <v>0</v>
      </c>
      <c r="ZZ303" s="2" t="n">
        <f aca="false">$KN$4*'well profiles'!WI219</f>
        <v>0</v>
      </c>
      <c r="AAA303" s="2" t="n">
        <f aca="false">$KN$4*'well profiles'!WJ219</f>
        <v>0</v>
      </c>
      <c r="AAB303" s="2" t="n">
        <f aca="false">$KN$4*'well profiles'!WK219</f>
        <v>0</v>
      </c>
      <c r="AAC303" s="2" t="n">
        <f aca="false">$KN$4*'well profiles'!WL219</f>
        <v>0</v>
      </c>
      <c r="AAD303" s="2" t="n">
        <f aca="false">$KN$4*'well profiles'!WM219</f>
        <v>0</v>
      </c>
      <c r="AAE303" s="2" t="n">
        <f aca="false">$KN$4*'well profiles'!WN219</f>
        <v>0</v>
      </c>
      <c r="AAF303" s="2" t="n">
        <f aca="false">$KN$4*'well profiles'!WO219</f>
        <v>0</v>
      </c>
      <c r="AAG303" s="2" t="n">
        <f aca="false">$KN$4*'well profiles'!WP219</f>
        <v>0</v>
      </c>
      <c r="AAH303" s="2" t="n">
        <f aca="false">$KN$4*'well profiles'!WQ219</f>
        <v>0</v>
      </c>
      <c r="AAI303" s="2" t="n">
        <f aca="false">$KN$4*'well profiles'!WR219</f>
        <v>0</v>
      </c>
      <c r="AAJ303" s="2" t="n">
        <f aca="false">$KN$4*'well profiles'!WS219</f>
        <v>0</v>
      </c>
      <c r="AAK303" s="2" t="n">
        <f aca="false">$KN$4*'well profiles'!WT219</f>
        <v>0</v>
      </c>
      <c r="AAL303" s="2" t="n">
        <f aca="false">$KN$4*'well profiles'!WU219</f>
        <v>0</v>
      </c>
      <c r="AAM303" s="2" t="n">
        <f aca="false">$KN$4*'well profiles'!WV219</f>
        <v>0</v>
      </c>
      <c r="AAN303" s="2" t="n">
        <f aca="false">$KN$4*'well profiles'!WW219</f>
        <v>0</v>
      </c>
      <c r="AAO303" s="2" t="n">
        <f aca="false">$KN$4*'well profiles'!WX219</f>
        <v>0</v>
      </c>
      <c r="AAP303" s="2" t="n">
        <f aca="false">$KN$4*'well profiles'!WY219</f>
        <v>0</v>
      </c>
      <c r="AAQ303" s="2" t="n">
        <f aca="false">$KN$4*'well profiles'!WZ219</f>
        <v>0</v>
      </c>
      <c r="AAR303" s="2" t="n">
        <f aca="false">$KN$4*'well profiles'!XA219</f>
        <v>0</v>
      </c>
      <c r="AAS303" s="2" t="n">
        <f aca="false">$KN$4*'well profiles'!XB219</f>
        <v>0</v>
      </c>
      <c r="AAT303" s="2" t="n">
        <f aca="false">$KN$4*'well profiles'!XC219</f>
        <v>0</v>
      </c>
      <c r="AAU303" s="2" t="n">
        <f aca="false">$KN$4*'well profiles'!XD219</f>
        <v>0</v>
      </c>
      <c r="AAV303" s="2" t="n">
        <f aca="false">$KN$4*'well profiles'!XE219</f>
        <v>0</v>
      </c>
      <c r="AAW303" s="2" t="n">
        <f aca="false">$KN$4*'well profiles'!XF219</f>
        <v>0</v>
      </c>
      <c r="AAX303" s="2" t="n">
        <f aca="false">$KN$4*'well profiles'!XG219</f>
        <v>0</v>
      </c>
      <c r="AAY303" s="2" t="n">
        <f aca="false">$KN$4*'well profiles'!XH219</f>
        <v>0</v>
      </c>
      <c r="AAZ303" s="2" t="n">
        <f aca="false">$KN$4*'well profiles'!XI219</f>
        <v>0</v>
      </c>
      <c r="ABA303" s="2" t="n">
        <f aca="false">$KN$4*'well profiles'!XJ219</f>
        <v>0</v>
      </c>
      <c r="ABB303" s="2" t="n">
        <f aca="false">$KN$4*'well profiles'!XK219</f>
        <v>0</v>
      </c>
      <c r="ABC303" s="2" t="n">
        <f aca="false">$KN$4*'well profiles'!XL219</f>
        <v>0</v>
      </c>
      <c r="ABD303" s="2" t="n">
        <f aca="false">$KN$4*'well profiles'!XM219</f>
        <v>0</v>
      </c>
      <c r="ABE303" s="2" t="n">
        <f aca="false">$KN$4*'well profiles'!XN219</f>
        <v>0</v>
      </c>
      <c r="ABF303" s="2" t="n">
        <f aca="false">$KN$4*'well profiles'!XO219</f>
        <v>0</v>
      </c>
      <c r="ABG303" s="2" t="n">
        <f aca="false">$KN$4*'well profiles'!XP219</f>
        <v>0</v>
      </c>
      <c r="ABH303" s="2" t="n">
        <f aca="false">$KN$4*'well profiles'!XQ219</f>
        <v>0</v>
      </c>
      <c r="ABI303" s="2" t="n">
        <f aca="false">$KN$4*'well profiles'!XR219</f>
        <v>0</v>
      </c>
      <c r="ABJ303" s="2" t="n">
        <f aca="false">$KN$4*'well profiles'!XS219</f>
        <v>0</v>
      </c>
      <c r="ABK303" s="2" t="n">
        <f aca="false">$KN$4*'well profiles'!XT219</f>
        <v>0</v>
      </c>
      <c r="ABL303" s="2" t="n">
        <f aca="false">$KN$4*'well profiles'!XU219</f>
        <v>0</v>
      </c>
      <c r="ABM303" s="2" t="n">
        <f aca="false">$KN$4*'well profiles'!XV219</f>
        <v>0</v>
      </c>
      <c r="ABN303" s="2" t="n">
        <f aca="false">$KN$4*'well profiles'!XW219</f>
        <v>0</v>
      </c>
      <c r="ABO303" s="2" t="n">
        <f aca="false">$KN$4*'well profiles'!XX219</f>
        <v>0</v>
      </c>
      <c r="ABP303" s="2" t="n">
        <f aca="false">$KN$4*'well profiles'!XY219</f>
        <v>0</v>
      </c>
      <c r="ABQ303" s="2" t="n">
        <f aca="false">$KN$4*'well profiles'!XZ219</f>
        <v>0</v>
      </c>
      <c r="ABR303" s="2" t="n">
        <f aca="false">$KN$4*'well profiles'!YA219</f>
        <v>0</v>
      </c>
      <c r="ABS303" s="2" t="n">
        <f aca="false">$KN$4*'well profiles'!YB219</f>
        <v>0</v>
      </c>
      <c r="ABT303" s="2" t="n">
        <f aca="false">$KN$4*'well profiles'!YC219</f>
        <v>0</v>
      </c>
      <c r="ABU303" s="2" t="n">
        <f aca="false">$KN$4*'well profiles'!YD219</f>
        <v>0</v>
      </c>
      <c r="ABV303" s="2" t="n">
        <f aca="false">$KN$4*'well profiles'!YE219</f>
        <v>0</v>
      </c>
      <c r="ABW303" s="2" t="n">
        <f aca="false">$KN$4*'well profiles'!YF219</f>
        <v>0</v>
      </c>
      <c r="ABX303" s="2" t="n">
        <f aca="false">$KN$4*'well profiles'!YG219</f>
        <v>0</v>
      </c>
      <c r="ABY303" s="2" t="n">
        <f aca="false">$KN$4*'well profiles'!YH219</f>
        <v>0</v>
      </c>
      <c r="ABZ303" s="2" t="n">
        <f aca="false">$KN$4*'well profiles'!YI219</f>
        <v>0</v>
      </c>
      <c r="ACA303" s="2" t="n">
        <f aca="false">$KN$4*'well profiles'!YJ219</f>
        <v>0</v>
      </c>
      <c r="ACB303" s="2" t="n">
        <f aca="false">$KN$4*'well profiles'!YK219</f>
        <v>0</v>
      </c>
      <c r="ACC303" s="2" t="n">
        <f aca="false">$KN$4*'well profiles'!YL219</f>
        <v>0</v>
      </c>
      <c r="ACD303" s="2" t="n">
        <f aca="false">$KN$4*'well profiles'!YM219</f>
        <v>0</v>
      </c>
      <c r="ACE303" s="2" t="n">
        <f aca="false">$KN$4*'well profiles'!YN219</f>
        <v>0</v>
      </c>
      <c r="ACF303" s="2" t="n">
        <f aca="false">$KN$4*'well profiles'!YO219</f>
        <v>0</v>
      </c>
      <c r="ACG303" s="2" t="n">
        <f aca="false">$KN$4*'well profiles'!YP219</f>
        <v>0</v>
      </c>
      <c r="ACH303" s="2" t="n">
        <f aca="false">$KN$4*'well profiles'!YQ219</f>
        <v>0</v>
      </c>
      <c r="ACI303" s="2" t="n">
        <f aca="false">$KN$4*'well profiles'!YR219</f>
        <v>0</v>
      </c>
      <c r="ACJ303" s="2" t="n">
        <f aca="false">$KN$4*'well profiles'!YS219</f>
        <v>0</v>
      </c>
      <c r="ACK303" s="2" t="n">
        <f aca="false">$KN$4*'well profiles'!YT219</f>
        <v>0</v>
      </c>
      <c r="ACL303" s="2" t="n">
        <f aca="false">$KN$4*'well profiles'!YU219</f>
        <v>0</v>
      </c>
      <c r="ACM303" s="2" t="n">
        <f aca="false">$KN$4*'well profiles'!YV219</f>
        <v>0</v>
      </c>
      <c r="ACN303" s="2" t="n">
        <f aca="false">$KN$4*'well profiles'!YW219</f>
        <v>0</v>
      </c>
      <c r="ACO303" s="2" t="n">
        <f aca="false">$KN$4*'well profiles'!YX219</f>
        <v>0</v>
      </c>
      <c r="ACP303" s="2" t="n">
        <f aca="false">$KN$4*'well profiles'!YY219</f>
        <v>0</v>
      </c>
      <c r="ACQ303" s="2" t="n">
        <f aca="false">$KN$4*'well profiles'!YZ219</f>
        <v>0</v>
      </c>
      <c r="ACR303" s="2" t="n">
        <f aca="false">$KN$4*'well profiles'!ZA219</f>
        <v>0</v>
      </c>
      <c r="ACS303" s="2" t="n">
        <f aca="false">$KN$4*'well profiles'!ZB219</f>
        <v>0</v>
      </c>
      <c r="ACT303" s="2" t="n">
        <f aca="false">$KN$4*'well profiles'!ZC219</f>
        <v>0</v>
      </c>
      <c r="ACU303" s="2" t="n">
        <f aca="false">$KN$4*'well profiles'!ZD219</f>
        <v>0</v>
      </c>
      <c r="ACV303" s="2" t="n">
        <f aca="false">$KN$4*'well profiles'!ZE219</f>
        <v>0</v>
      </c>
      <c r="ACW303" s="2" t="n">
        <f aca="false">$KN$4*'well profiles'!ZF219</f>
        <v>0</v>
      </c>
      <c r="ACX303" s="2" t="n">
        <f aca="false">$KN$4*'well profiles'!ZG219</f>
        <v>0</v>
      </c>
      <c r="ACY303" s="2" t="n">
        <f aca="false">$KN$4*'well profiles'!ZH219</f>
        <v>0</v>
      </c>
      <c r="ACZ303" s="2" t="n">
        <f aca="false">$KN$4*'well profiles'!ZI219</f>
        <v>0</v>
      </c>
      <c r="ADA303" s="2" t="n">
        <f aca="false">$KN$4*'well profiles'!ZJ219</f>
        <v>0</v>
      </c>
      <c r="ADB303" s="2" t="n">
        <f aca="false">$KN$4*'well profiles'!ZK219</f>
        <v>0</v>
      </c>
      <c r="ADC303" s="2" t="n">
        <f aca="false">$KN$4*'well profiles'!ZL219</f>
        <v>0</v>
      </c>
      <c r="ADD303" s="2" t="n">
        <f aca="false">$KN$4*'well profiles'!ZM219</f>
        <v>0</v>
      </c>
      <c r="ADE303" s="2" t="n">
        <f aca="false">$KN$4*'well profiles'!ZN219</f>
        <v>0</v>
      </c>
      <c r="ADF303" s="2" t="n">
        <f aca="false">$KN$4*'well profiles'!ZO219</f>
        <v>0</v>
      </c>
      <c r="ADG303" s="2" t="n">
        <f aca="false">$KN$4*'well profiles'!ZP219</f>
        <v>0</v>
      </c>
      <c r="ADH303" s="2" t="n">
        <f aca="false">$KN$4*'well profiles'!ZQ219</f>
        <v>0</v>
      </c>
      <c r="ADI303" s="2" t="n">
        <f aca="false">$KN$4*'well profiles'!ZR219</f>
        <v>0</v>
      </c>
      <c r="ADJ303" s="2" t="n">
        <f aca="false">$KN$4*'well profiles'!ZS219</f>
        <v>0</v>
      </c>
      <c r="ADK303" s="2" t="n">
        <f aca="false">$KN$4*'well profiles'!ZT219</f>
        <v>0</v>
      </c>
      <c r="ADL303" s="2" t="n">
        <f aca="false">$KN$4*'well profiles'!ZU219</f>
        <v>0</v>
      </c>
      <c r="ADM303" s="2" t="n">
        <f aca="false">$KN$4*'well profiles'!ZV219</f>
        <v>0</v>
      </c>
      <c r="ADN303" s="2" t="n">
        <f aca="false">$KN$4*'well profiles'!ZW219</f>
        <v>0</v>
      </c>
      <c r="ADO303" s="2" t="n">
        <f aca="false">$KN$4*'well profiles'!ZX219</f>
        <v>0</v>
      </c>
      <c r="ADP303" s="2" t="n">
        <f aca="false">$KN$4*'well profiles'!ZY219</f>
        <v>0</v>
      </c>
      <c r="ADQ303" s="2" t="n">
        <f aca="false">$KN$4*'well profiles'!ZZ219</f>
        <v>0</v>
      </c>
      <c r="ADR303" s="2" t="n">
        <f aca="false">$KN$4*'well profiles'!AAA219</f>
        <v>0</v>
      </c>
      <c r="ADS303" s="2" t="n">
        <f aca="false">$KN$4*'well profiles'!AAB219</f>
        <v>0</v>
      </c>
      <c r="ADT303" s="2" t="n">
        <f aca="false">$KN$4*'well profiles'!AAC219</f>
        <v>0</v>
      </c>
      <c r="ADU303" s="2" t="n">
        <f aca="false">$KN$4*'well profiles'!AAD219</f>
        <v>0</v>
      </c>
      <c r="ADV303" s="2" t="n">
        <f aca="false">$KN$4*'well profiles'!AAE219</f>
        <v>0</v>
      </c>
      <c r="ADW303" s="2" t="n">
        <f aca="false">$KN$4*'well profiles'!AAF219</f>
        <v>0</v>
      </c>
      <c r="ADX303" s="2" t="n">
        <f aca="false">$KN$4*'well profiles'!AAG219</f>
        <v>0</v>
      </c>
      <c r="ADY303" s="2" t="n">
        <f aca="false">$KN$4*'well profiles'!AAH219</f>
        <v>0</v>
      </c>
      <c r="ADZ303" s="2" t="n">
        <f aca="false">$KN$4*'well profiles'!AAI219</f>
        <v>0</v>
      </c>
      <c r="AEA303" s="2" t="n">
        <f aca="false">$KN$4*'well profiles'!AAJ219</f>
        <v>0</v>
      </c>
      <c r="AEB303" s="2" t="n">
        <f aca="false">$KN$4*'well profiles'!AAK219</f>
        <v>0</v>
      </c>
      <c r="AEC303" s="2" t="n">
        <f aca="false">$KN$4*'well profiles'!AAL219</f>
        <v>0</v>
      </c>
      <c r="AED303" s="2" t="n">
        <f aca="false">$KN$4*'well profiles'!AAM219</f>
        <v>0</v>
      </c>
      <c r="AEE303" s="2" t="n">
        <f aca="false">$KN$4*'well profiles'!AAN219</f>
        <v>0</v>
      </c>
      <c r="AEF303" s="2" t="n">
        <f aca="false">$KN$4*'well profiles'!AAO219</f>
        <v>0</v>
      </c>
      <c r="AEG303" s="2" t="n">
        <f aca="false">$KN$4*'well profiles'!AAP219</f>
        <v>0</v>
      </c>
      <c r="AEH303" s="2" t="n">
        <f aca="false">$KN$4*'well profiles'!AAQ219</f>
        <v>0</v>
      </c>
      <c r="AEI303" s="2" t="n">
        <f aca="false">$KN$4*'well profiles'!AAR219</f>
        <v>0</v>
      </c>
      <c r="AEJ303" s="2" t="n">
        <f aca="false">$KN$4*'well profiles'!AAS219</f>
        <v>0</v>
      </c>
      <c r="AEK303" s="2" t="n">
        <f aca="false">$KN$4*'well profiles'!AAT219</f>
        <v>0</v>
      </c>
      <c r="AEL303" s="2" t="n">
        <f aca="false">$KN$4*'well profiles'!AAU219</f>
        <v>0</v>
      </c>
      <c r="AEM303" s="2" t="n">
        <f aca="false">$KN$4*'well profiles'!AAV219</f>
        <v>0</v>
      </c>
      <c r="AEN303" s="2" t="n">
        <f aca="false">$KN$4*'well profiles'!AAW219</f>
        <v>0</v>
      </c>
      <c r="AEO303" s="2" t="n">
        <f aca="false">$KN$4*'well profiles'!AAX219</f>
        <v>0</v>
      </c>
      <c r="AEP303" s="2" t="n">
        <f aca="false">$KN$4*'well profiles'!AAY219</f>
        <v>0</v>
      </c>
      <c r="AEQ303" s="2" t="n">
        <f aca="false">$KN$4*'well profiles'!AAZ219</f>
        <v>0</v>
      </c>
      <c r="AER303" s="2" t="n">
        <f aca="false">$KN$4*'well profiles'!ABA219</f>
        <v>0</v>
      </c>
      <c r="AES303" s="2" t="n">
        <f aca="false">$KN$4*'well profiles'!ABB219</f>
        <v>0</v>
      </c>
      <c r="AET303" s="2" t="n">
        <f aca="false">$KN$4*'well profiles'!ABC219</f>
        <v>0</v>
      </c>
      <c r="AEU303" s="2" t="n">
        <f aca="false">$KN$4*'well profiles'!ABD219</f>
        <v>0</v>
      </c>
      <c r="AEV303" s="2" t="n">
        <f aca="false">$KN$4*'well profiles'!ABE219</f>
        <v>0</v>
      </c>
      <c r="AEW303" s="2" t="n">
        <f aca="false">$KN$4*'well profiles'!ABF219</f>
        <v>0</v>
      </c>
      <c r="AEX303" s="2" t="n">
        <f aca="false">$KN$4*'well profiles'!ABG219</f>
        <v>0</v>
      </c>
      <c r="AEY303" s="2" t="n">
        <f aca="false">$KN$4*'well profiles'!ABH219</f>
        <v>0</v>
      </c>
      <c r="AEZ303" s="2" t="n">
        <f aca="false">$KN$4*'well profiles'!ABI219</f>
        <v>0</v>
      </c>
      <c r="AFA303" s="2" t="n">
        <f aca="false">$KN$4*'well profiles'!ABJ219</f>
        <v>0</v>
      </c>
      <c r="AFB303" s="2" t="n">
        <f aca="false">$KN$4*'well profiles'!ABK219</f>
        <v>0</v>
      </c>
      <c r="AFC303" s="2" t="n">
        <f aca="false">$KN$4*'well profiles'!ABL219</f>
        <v>0</v>
      </c>
      <c r="AFD303" s="2" t="n">
        <f aca="false">$KN$4*'well profiles'!ABM219</f>
        <v>0</v>
      </c>
      <c r="AFE303" s="2" t="n">
        <f aca="false">$KN$4*'well profiles'!ABN219</f>
        <v>0</v>
      </c>
      <c r="AFF303" s="2" t="n">
        <f aca="false">$KN$4*'well profiles'!ABO219</f>
        <v>0</v>
      </c>
      <c r="AFG303" s="2" t="n">
        <f aca="false">$KN$4*'well profiles'!ABP219</f>
        <v>0</v>
      </c>
      <c r="AFH303" s="2" t="n">
        <f aca="false">$KN$4*'well profiles'!ABQ219</f>
        <v>0</v>
      </c>
      <c r="AFI303" s="2" t="n">
        <f aca="false">$KN$4*'well profiles'!ABR219</f>
        <v>0</v>
      </c>
      <c r="AFJ303" s="2" t="n">
        <f aca="false">$KN$4*'well profiles'!ABS219</f>
        <v>0</v>
      </c>
      <c r="AFK303" s="2" t="n">
        <f aca="false">$KN$4*'well profiles'!ABT219</f>
        <v>0</v>
      </c>
      <c r="AFL303" s="2" t="n">
        <f aca="false">$KN$4*'well profiles'!ABU219</f>
        <v>0</v>
      </c>
      <c r="AFM303" s="2" t="n">
        <f aca="false">$KN$4*'well profiles'!ABV219</f>
        <v>0</v>
      </c>
      <c r="AFN303" s="2" t="n">
        <f aca="false">$KN$4*'well profiles'!ABW219</f>
        <v>0</v>
      </c>
      <c r="AFO303" s="2" t="n">
        <f aca="false">$KN$4*'well profiles'!ABX219</f>
        <v>0</v>
      </c>
      <c r="AFP303" s="2" t="n">
        <f aca="false">$KN$4*'well profiles'!ABY219</f>
        <v>0</v>
      </c>
      <c r="AFQ303" s="2" t="n">
        <f aca="false">$KN$4*'well profiles'!ABZ219</f>
        <v>0</v>
      </c>
      <c r="AFR303" s="2" t="n">
        <f aca="false">$KN$4*'well profiles'!ACA219</f>
        <v>0</v>
      </c>
      <c r="AFS303" s="2" t="n">
        <f aca="false">$KN$4*'well profiles'!ACB219</f>
        <v>0</v>
      </c>
      <c r="AFT303" s="2" t="n">
        <f aca="false">$KN$4*'well profiles'!ACC219</f>
        <v>0</v>
      </c>
      <c r="AFU303" s="2" t="n">
        <f aca="false">$KN$4*'well profiles'!ACD219</f>
        <v>0</v>
      </c>
      <c r="AFV303" s="2" t="n">
        <f aca="false">$KN$4*'well profiles'!ACE219</f>
        <v>0</v>
      </c>
      <c r="AFW303" s="2" t="n">
        <f aca="false">$KN$4*'well profiles'!ACF219</f>
        <v>0</v>
      </c>
      <c r="AFX303" s="2" t="n">
        <f aca="false">$KN$4*'well profiles'!ACG219</f>
        <v>0</v>
      </c>
      <c r="AFY303" s="2" t="n">
        <f aca="false">$KN$4*'well profiles'!ACH219</f>
        <v>0</v>
      </c>
      <c r="AFZ303" s="2" t="n">
        <f aca="false">$KN$4*'well profiles'!ACI219</f>
        <v>0</v>
      </c>
      <c r="AGA303" s="2" t="n">
        <f aca="false">$KN$4*'well profiles'!ACJ219</f>
        <v>0</v>
      </c>
      <c r="AGB303" s="2" t="n">
        <f aca="false">$KN$4*'well profiles'!ACK219</f>
        <v>0</v>
      </c>
      <c r="AGC303" s="2" t="n">
        <f aca="false">$KN$4*'well profiles'!ACL219</f>
        <v>0</v>
      </c>
      <c r="AGD303" s="2" t="n">
        <f aca="false">$KN$4*'well profiles'!ACM219</f>
        <v>0</v>
      </c>
      <c r="AGE303" s="2" t="n">
        <f aca="false">$KN$4*'well profiles'!ACN219</f>
        <v>0</v>
      </c>
      <c r="AGF303" s="2" t="n">
        <f aca="false">$KN$4*'well profiles'!ACO219</f>
        <v>0</v>
      </c>
      <c r="AGG303" s="2" t="n">
        <f aca="false">$KN$4*'well profiles'!ACP219</f>
        <v>0</v>
      </c>
      <c r="AGH303" s="2" t="n">
        <f aca="false">$KN$4*'well profiles'!ACQ219</f>
        <v>0</v>
      </c>
      <c r="AGI303" s="2" t="n">
        <f aca="false">$KN$4*'well profiles'!ACR219</f>
        <v>0</v>
      </c>
      <c r="AGJ303" s="2" t="n">
        <f aca="false">$KN$4*'well profiles'!ACS219</f>
        <v>0</v>
      </c>
      <c r="AGK303" s="2" t="n">
        <f aca="false">$KN$4*'well profiles'!ACT219</f>
        <v>0</v>
      </c>
      <c r="AGL303" s="2" t="n">
        <f aca="false">$KN$4*'well profiles'!ACU219</f>
        <v>0</v>
      </c>
      <c r="AGM303" s="2" t="n">
        <f aca="false">$KN$4*'well profiles'!ACV219</f>
        <v>0</v>
      </c>
      <c r="AGN303" s="2" t="n">
        <f aca="false">$KN$4*'well profiles'!ACW219</f>
        <v>0</v>
      </c>
      <c r="AGO303" s="2" t="n">
        <f aca="false">$KN$4*'well profiles'!ACX219</f>
        <v>0</v>
      </c>
      <c r="AGP303" s="2" t="n">
        <f aca="false">$KN$4*'well profiles'!ACY219</f>
        <v>0</v>
      </c>
      <c r="AGQ303" s="2" t="n">
        <f aca="false">$KN$4*'well profiles'!ACZ219</f>
        <v>0</v>
      </c>
      <c r="AGR303" s="2" t="n">
        <f aca="false">$KN$4*'well profiles'!ADA219</f>
        <v>0</v>
      </c>
      <c r="AGS303" s="2" t="n">
        <f aca="false">$KN$4*'well profiles'!ADB219</f>
        <v>0</v>
      </c>
      <c r="AGT303" s="2" t="n">
        <f aca="false">$KN$4*'well profiles'!ADC219</f>
        <v>0</v>
      </c>
      <c r="AGU303" s="2" t="n">
        <f aca="false">$KN$4*'well profiles'!ADD219</f>
        <v>0</v>
      </c>
      <c r="AGV303" s="2" t="n">
        <f aca="false">$KN$4*'well profiles'!ADE219</f>
        <v>0</v>
      </c>
      <c r="AGW303" s="2" t="n">
        <f aca="false">$KN$4*'well profiles'!ADF219</f>
        <v>0</v>
      </c>
      <c r="AGX303" s="2" t="n">
        <f aca="false">$KN$4*'well profiles'!ADG219</f>
        <v>0</v>
      </c>
      <c r="AGY303" s="2" t="n">
        <f aca="false">$KN$4*'well profiles'!ADH219</f>
        <v>0</v>
      </c>
      <c r="AGZ303" s="2" t="n">
        <f aca="false">$KN$4*'well profiles'!ADI219</f>
        <v>0</v>
      </c>
      <c r="AHA303" s="2" t="n">
        <f aca="false">$KN$4*'well profiles'!ADJ219</f>
        <v>0</v>
      </c>
      <c r="AHB303" s="2" t="n">
        <f aca="false">$KN$4*'well profiles'!ADK219</f>
        <v>0</v>
      </c>
      <c r="AHC303" s="2" t="n">
        <f aca="false">$KN$4*'well profiles'!ADL219</f>
        <v>0</v>
      </c>
      <c r="AHD303" s="2" t="n">
        <f aca="false">$KN$4*'well profiles'!ADM219</f>
        <v>0</v>
      </c>
      <c r="AHE303" s="2" t="n">
        <f aca="false">$KN$4*'well profiles'!ADN219</f>
        <v>0</v>
      </c>
      <c r="AHF303" s="2" t="n">
        <f aca="false">$KN$4*'well profiles'!ADO219</f>
        <v>0</v>
      </c>
      <c r="AHG303" s="2" t="n">
        <f aca="false">$KN$4*'well profiles'!ADP219</f>
        <v>0</v>
      </c>
      <c r="AHH303" s="2" t="n">
        <f aca="false">$KN$4*'well profiles'!ADQ219</f>
        <v>0</v>
      </c>
      <c r="AHI303" s="2" t="n">
        <f aca="false">$KN$4*'well profiles'!ADR219</f>
        <v>0</v>
      </c>
      <c r="AHJ303" s="2" t="n">
        <f aca="false">$KN$4*'well profiles'!ADS219</f>
        <v>0</v>
      </c>
      <c r="AHK303" s="2" t="n">
        <f aca="false">$KN$4*'well profiles'!ADT219</f>
        <v>0</v>
      </c>
      <c r="AHL303" s="2" t="n">
        <f aca="false">$KN$4*'well profiles'!ADU219</f>
        <v>0</v>
      </c>
      <c r="AHM303" s="2"/>
      <c r="AHN303" s="2"/>
      <c r="AHO303" s="2"/>
      <c r="AHP303" s="2"/>
      <c r="AHQ303" s="2"/>
      <c r="AHR303" s="2"/>
      <c r="AHS303" s="2"/>
      <c r="AHT303" s="2"/>
      <c r="AHU303" s="2"/>
      <c r="AHV303" s="2"/>
      <c r="AHW303" s="2"/>
      <c r="AHX303" s="2"/>
      <c r="AHY303" s="2"/>
      <c r="AHZ303" s="2"/>
      <c r="AIA303" s="2"/>
      <c r="AIB303" s="2"/>
      <c r="AIC303" s="2"/>
      <c r="AID303" s="2"/>
      <c r="AIE303" s="2"/>
      <c r="AIF303" s="2"/>
      <c r="AIG303" s="2"/>
      <c r="AIH303" s="2"/>
      <c r="AII303" s="2"/>
      <c r="AIJ303" s="2"/>
      <c r="AIK303" s="2"/>
      <c r="AIL303" s="2"/>
      <c r="AIM303" s="2"/>
      <c r="AIN303" s="2"/>
      <c r="AIO303" s="2"/>
      <c r="AIP303" s="2"/>
      <c r="AIQ303" s="2"/>
      <c r="AIR303" s="2"/>
      <c r="AIS303" s="2"/>
      <c r="AIT303" s="2"/>
      <c r="AIU303" s="2"/>
      <c r="AIV303" s="2"/>
      <c r="AIW303" s="2"/>
      <c r="AIX303" s="2"/>
      <c r="AIY303" s="2"/>
      <c r="AIZ303" s="2"/>
      <c r="AJA303" s="2"/>
      <c r="AJB303" s="2"/>
      <c r="AJC303" s="2"/>
      <c r="AJD303" s="2"/>
      <c r="AJE303" s="2"/>
      <c r="AJF303" s="2"/>
      <c r="AJG303" s="2"/>
      <c r="AJH303" s="2"/>
      <c r="AJI303" s="2"/>
      <c r="AJJ303" s="2"/>
      <c r="AJK303" s="2"/>
      <c r="AJL303" s="2"/>
      <c r="AJM303" s="2"/>
      <c r="AJN303" s="2"/>
      <c r="AJO303" s="2"/>
      <c r="AJP303" s="2"/>
      <c r="AJQ303" s="2"/>
      <c r="AJR303" s="2"/>
      <c r="AJS303" s="2"/>
      <c r="AJT303" s="2"/>
      <c r="AJU303" s="2"/>
      <c r="AJV303" s="2"/>
      <c r="AJW303" s="2"/>
      <c r="AJX303" s="2"/>
      <c r="AJY303" s="2"/>
      <c r="AJZ303" s="2"/>
      <c r="AKA303" s="2"/>
      <c r="AKB303" s="2"/>
      <c r="AKC303" s="2"/>
      <c r="AKD303" s="2"/>
      <c r="AKE303" s="2"/>
      <c r="AKF303" s="2"/>
      <c r="AKG303" s="2"/>
      <c r="AKH303" s="2"/>
      <c r="AKI303" s="2"/>
      <c r="AKJ303" s="2"/>
      <c r="AKK303" s="2"/>
      <c r="AKL303" s="2"/>
      <c r="AKM303" s="2"/>
      <c r="AKN303" s="2"/>
      <c r="AKO303" s="2"/>
      <c r="AKP303" s="2"/>
      <c r="AKQ303" s="2"/>
      <c r="AKR303" s="2"/>
      <c r="AKS303" s="2"/>
      <c r="AKT303" s="2"/>
      <c r="AKU303" s="2"/>
      <c r="AKV303" s="2"/>
      <c r="AKW303" s="2"/>
      <c r="AKX303" s="2"/>
      <c r="AKY303" s="2"/>
      <c r="AKZ303" s="2"/>
      <c r="ALA303" s="2"/>
      <c r="ALB303" s="2"/>
      <c r="ALC303" s="2"/>
      <c r="ALD303" s="2"/>
      <c r="ALE303" s="2"/>
      <c r="ALF303" s="2"/>
      <c r="ALG303" s="2"/>
      <c r="ALH303" s="2"/>
      <c r="ALI303" s="2"/>
      <c r="ALJ303" s="2"/>
      <c r="ALK303" s="2"/>
      <c r="ALL303" s="2"/>
      <c r="ALM303" s="2"/>
      <c r="ALN303" s="2"/>
      <c r="ALO303" s="2"/>
      <c r="ALP303" s="2"/>
      <c r="ALQ303" s="2"/>
      <c r="ALR303" s="2"/>
      <c r="ALS303" s="2"/>
      <c r="ALT303" s="2"/>
      <c r="ALU303" s="2"/>
      <c r="ALV303" s="2"/>
      <c r="ALW303" s="2"/>
      <c r="ALX303" s="2"/>
      <c r="ALY303" s="2"/>
      <c r="ALZ303" s="2"/>
      <c r="AMA303" s="2"/>
      <c r="AMB303" s="2"/>
      <c r="AMC303" s="2"/>
      <c r="AMD303" s="2"/>
      <c r="AME303" s="2"/>
      <c r="AMF303" s="2"/>
      <c r="AMG303" s="2"/>
      <c r="AMH303" s="2"/>
    </row>
    <row r="304" customFormat="false" ht="13.8" hidden="false" customHeight="false" outlineLevel="0" collapsed="false">
      <c r="A304" s="5" t="n">
        <f aca="false">A303+365.25/12</f>
        <v>53676.8125</v>
      </c>
      <c r="KO304" s="2" t="n">
        <f aca="false">$KO$4*'well profiles'!GX220</f>
        <v>0</v>
      </c>
      <c r="KP304" s="2" t="n">
        <f aca="false">$KO$4*'well profiles'!GY220</f>
        <v>0</v>
      </c>
      <c r="KQ304" s="2" t="n">
        <f aca="false">$KO$4*'well profiles'!GZ220</f>
        <v>0</v>
      </c>
      <c r="KR304" s="2" t="n">
        <f aca="false">$KO$4*'well profiles'!HA220</f>
        <v>0</v>
      </c>
      <c r="KS304" s="2" t="n">
        <f aca="false">$KO$4*'well profiles'!HB220</f>
        <v>0</v>
      </c>
      <c r="KT304" s="2" t="n">
        <f aca="false">$KO$4*'well profiles'!HC220</f>
        <v>0</v>
      </c>
      <c r="KU304" s="2" t="n">
        <f aca="false">$KO$4*'well profiles'!HD220</f>
        <v>0</v>
      </c>
      <c r="KV304" s="2" t="n">
        <f aca="false">$KO$4*'well profiles'!HE220</f>
        <v>0</v>
      </c>
      <c r="KW304" s="2" t="n">
        <f aca="false">$KO$4*'well profiles'!HF220</f>
        <v>0</v>
      </c>
      <c r="KX304" s="2" t="n">
        <f aca="false">$KO$4*'well profiles'!HG220</f>
        <v>0</v>
      </c>
      <c r="KY304" s="2" t="n">
        <f aca="false">$KO$4*'well profiles'!HH220</f>
        <v>0</v>
      </c>
      <c r="KZ304" s="2" t="n">
        <f aca="false">$KO$4*'well profiles'!HI220</f>
        <v>0</v>
      </c>
      <c r="LA304" s="2" t="n">
        <f aca="false">$KO$4*'well profiles'!HJ220</f>
        <v>0</v>
      </c>
      <c r="LB304" s="2" t="n">
        <f aca="false">$KO$4*'well profiles'!HK220</f>
        <v>0</v>
      </c>
      <c r="LC304" s="2" t="n">
        <f aca="false">$KO$4*'well profiles'!HL220</f>
        <v>0</v>
      </c>
      <c r="LD304" s="2" t="n">
        <f aca="false">$KO$4*'well profiles'!HM220</f>
        <v>0</v>
      </c>
      <c r="LE304" s="2" t="n">
        <f aca="false">$KO$4*'well profiles'!HN220</f>
        <v>0</v>
      </c>
      <c r="LF304" s="2" t="n">
        <f aca="false">$KO$4*'well profiles'!HO220</f>
        <v>0</v>
      </c>
      <c r="LG304" s="2" t="n">
        <f aca="false">$KO$4*'well profiles'!HP220</f>
        <v>0</v>
      </c>
      <c r="LH304" s="2" t="n">
        <f aca="false">$KO$4*'well profiles'!HQ220</f>
        <v>0</v>
      </c>
      <c r="LI304" s="2" t="n">
        <f aca="false">$KO$4*'well profiles'!HR220</f>
        <v>0</v>
      </c>
      <c r="LJ304" s="2" t="n">
        <f aca="false">$KO$4*'well profiles'!HS220</f>
        <v>0</v>
      </c>
      <c r="LK304" s="2" t="n">
        <f aca="false">$KO$4*'well profiles'!HT220</f>
        <v>0</v>
      </c>
      <c r="LL304" s="2" t="n">
        <f aca="false">$KO$4*'well profiles'!HU220</f>
        <v>0</v>
      </c>
      <c r="LM304" s="2" t="n">
        <f aca="false">$KO$4*'well profiles'!HV220</f>
        <v>0</v>
      </c>
      <c r="LN304" s="2" t="n">
        <f aca="false">$KO$4*'well profiles'!HW220</f>
        <v>0</v>
      </c>
      <c r="LO304" s="2" t="n">
        <f aca="false">$KO$4*'well profiles'!HX220</f>
        <v>0</v>
      </c>
      <c r="LP304" s="2" t="n">
        <f aca="false">$KO$4*'well profiles'!HY220</f>
        <v>0</v>
      </c>
      <c r="LQ304" s="2" t="n">
        <f aca="false">$KO$4*'well profiles'!HZ220</f>
        <v>0</v>
      </c>
      <c r="LR304" s="2" t="n">
        <f aca="false">$KO$4*'well profiles'!IA220</f>
        <v>0</v>
      </c>
      <c r="LS304" s="2" t="n">
        <f aca="false">$KO$4*'well profiles'!IB220</f>
        <v>0</v>
      </c>
      <c r="LT304" s="2" t="n">
        <f aca="false">$KO$4*'well profiles'!IC220</f>
        <v>0</v>
      </c>
      <c r="LU304" s="2" t="n">
        <f aca="false">$KO$4*'well profiles'!ID220</f>
        <v>0</v>
      </c>
      <c r="LV304" s="2" t="n">
        <f aca="false">$KO$4*'well profiles'!IE220</f>
        <v>0</v>
      </c>
      <c r="LW304" s="2" t="n">
        <f aca="false">$KO$4*'well profiles'!IF220</f>
        <v>0</v>
      </c>
      <c r="LX304" s="2" t="n">
        <f aca="false">$KO$4*'well profiles'!IG220</f>
        <v>0</v>
      </c>
      <c r="LY304" s="2" t="n">
        <f aca="false">$KO$4*'well profiles'!IH220</f>
        <v>0</v>
      </c>
      <c r="LZ304" s="2" t="n">
        <f aca="false">$KO$4*'well profiles'!II220</f>
        <v>0</v>
      </c>
      <c r="MA304" s="2" t="n">
        <f aca="false">$KO$4*'well profiles'!IJ220</f>
        <v>0</v>
      </c>
      <c r="MB304" s="2" t="n">
        <f aca="false">$KO$4*'well profiles'!IK220</f>
        <v>0</v>
      </c>
      <c r="MC304" s="2" t="n">
        <f aca="false">$KO$4*'well profiles'!IL220</f>
        <v>0</v>
      </c>
      <c r="MD304" s="2" t="n">
        <f aca="false">$KO$4*'well profiles'!IM220</f>
        <v>0</v>
      </c>
      <c r="ME304" s="2" t="n">
        <f aca="false">$KO$4*'well profiles'!IN220</f>
        <v>0</v>
      </c>
      <c r="MF304" s="2" t="n">
        <f aca="false">$KO$4*'well profiles'!IO220</f>
        <v>0</v>
      </c>
      <c r="MG304" s="2" t="n">
        <f aca="false">$KO$4*'well profiles'!IP220</f>
        <v>0</v>
      </c>
      <c r="MH304" s="2" t="n">
        <f aca="false">$KO$4*'well profiles'!IQ220</f>
        <v>0</v>
      </c>
      <c r="MI304" s="2" t="n">
        <f aca="false">$KO$4*'well profiles'!IR220</f>
        <v>0</v>
      </c>
      <c r="MJ304" s="2" t="n">
        <f aca="false">$KO$4*'well profiles'!IS220</f>
        <v>0</v>
      </c>
      <c r="MK304" s="2" t="n">
        <f aca="false">$KO$4*'well profiles'!IT220</f>
        <v>0</v>
      </c>
      <c r="ML304" s="2" t="n">
        <f aca="false">$KO$4*'well profiles'!IU220</f>
        <v>0</v>
      </c>
      <c r="MM304" s="2" t="n">
        <f aca="false">$KO$4*'well profiles'!IV220</f>
        <v>0</v>
      </c>
      <c r="MN304" s="2" t="n">
        <f aca="false">$KO$4*'well profiles'!IW220</f>
        <v>0</v>
      </c>
      <c r="MO304" s="2" t="n">
        <f aca="false">$KO$4*'well profiles'!IX220</f>
        <v>0</v>
      </c>
      <c r="MP304" s="2" t="n">
        <f aca="false">$KO$4*'well profiles'!IY220</f>
        <v>0</v>
      </c>
      <c r="MQ304" s="2" t="n">
        <f aca="false">$KO$4*'well profiles'!IZ220</f>
        <v>0</v>
      </c>
      <c r="MR304" s="2" t="n">
        <f aca="false">$KO$4*'well profiles'!JA220</f>
        <v>0</v>
      </c>
      <c r="MS304" s="2" t="n">
        <f aca="false">$KO$4*'well profiles'!JB220</f>
        <v>0</v>
      </c>
      <c r="MT304" s="2" t="n">
        <f aca="false">$KO$4*'well profiles'!JC220</f>
        <v>0</v>
      </c>
      <c r="MU304" s="2" t="n">
        <f aca="false">$KO$4*'well profiles'!JD220</f>
        <v>0</v>
      </c>
      <c r="MV304" s="2" t="n">
        <f aca="false">$KO$4*'well profiles'!JE220</f>
        <v>0</v>
      </c>
      <c r="MW304" s="2" t="n">
        <f aca="false">$KO$4*'well profiles'!JF220</f>
        <v>0</v>
      </c>
      <c r="MX304" s="2" t="n">
        <f aca="false">$KO$4*'well profiles'!JG220</f>
        <v>0</v>
      </c>
      <c r="MY304" s="2" t="n">
        <f aca="false">$KO$4*'well profiles'!JH220</f>
        <v>0</v>
      </c>
      <c r="MZ304" s="2" t="n">
        <f aca="false">$KO$4*'well profiles'!JI220</f>
        <v>0</v>
      </c>
      <c r="NA304" s="2" t="n">
        <f aca="false">$KO$4*'well profiles'!JJ220</f>
        <v>0</v>
      </c>
      <c r="NB304" s="2" t="n">
        <f aca="false">$KO$4*'well profiles'!JK220</f>
        <v>0</v>
      </c>
      <c r="NC304" s="2" t="n">
        <f aca="false">$KO$4*'well profiles'!JL220</f>
        <v>0</v>
      </c>
      <c r="ND304" s="2" t="n">
        <f aca="false">$KO$4*'well profiles'!JM220</f>
        <v>0</v>
      </c>
      <c r="NE304" s="2" t="n">
        <f aca="false">$KO$4*'well profiles'!JN220</f>
        <v>0</v>
      </c>
      <c r="NF304" s="2" t="n">
        <f aca="false">$KO$4*'well profiles'!JO220</f>
        <v>0</v>
      </c>
      <c r="NG304" s="2" t="n">
        <f aca="false">$KO$4*'well profiles'!JP220</f>
        <v>0</v>
      </c>
      <c r="NH304" s="2" t="n">
        <f aca="false">$KO$4*'well profiles'!JQ220</f>
        <v>0</v>
      </c>
      <c r="NI304" s="2" t="n">
        <f aca="false">$KO$4*'well profiles'!JR220</f>
        <v>0</v>
      </c>
      <c r="NJ304" s="2" t="n">
        <f aca="false">$KO$4*'well profiles'!JS220</f>
        <v>0</v>
      </c>
      <c r="NK304" s="2" t="n">
        <f aca="false">$KO$4*'well profiles'!JT220</f>
        <v>0</v>
      </c>
      <c r="NL304" s="2" t="n">
        <f aca="false">$KO$4*'well profiles'!JU220</f>
        <v>0</v>
      </c>
      <c r="NM304" s="2" t="n">
        <f aca="false">$KO$4*'well profiles'!JV220</f>
        <v>0</v>
      </c>
      <c r="NN304" s="2" t="n">
        <f aca="false">$KO$4*'well profiles'!JW220</f>
        <v>0</v>
      </c>
      <c r="NO304" s="2" t="n">
        <f aca="false">$KO$4*'well profiles'!JX220</f>
        <v>0</v>
      </c>
      <c r="NP304" s="2" t="n">
        <f aca="false">$KO$4*'well profiles'!JY220</f>
        <v>0</v>
      </c>
      <c r="NQ304" s="2" t="n">
        <f aca="false">$KO$4*'well profiles'!JZ220</f>
        <v>0</v>
      </c>
      <c r="NR304" s="2" t="n">
        <f aca="false">$KO$4*'well profiles'!KA220</f>
        <v>0</v>
      </c>
      <c r="NS304" s="2" t="n">
        <f aca="false">$KO$4*'well profiles'!KB220</f>
        <v>0</v>
      </c>
      <c r="NT304" s="2" t="n">
        <f aca="false">$KO$4*'well profiles'!KC220</f>
        <v>0</v>
      </c>
      <c r="NU304" s="2" t="n">
        <f aca="false">$KO$4*'well profiles'!KD220</f>
        <v>0</v>
      </c>
      <c r="NV304" s="2" t="n">
        <f aca="false">$KO$4*'well profiles'!KE220</f>
        <v>0</v>
      </c>
      <c r="NW304" s="2" t="n">
        <f aca="false">$KO$4*'well profiles'!KF220</f>
        <v>0</v>
      </c>
      <c r="NX304" s="2" t="n">
        <f aca="false">$KO$4*'well profiles'!KG220</f>
        <v>0</v>
      </c>
      <c r="NY304" s="2" t="n">
        <f aca="false">$KO$4*'well profiles'!KH220</f>
        <v>0</v>
      </c>
      <c r="NZ304" s="2" t="n">
        <f aca="false">$KO$4*'well profiles'!KI220</f>
        <v>0</v>
      </c>
      <c r="OA304" s="2" t="n">
        <f aca="false">$KO$4*'well profiles'!KJ220</f>
        <v>0</v>
      </c>
      <c r="OB304" s="2" t="n">
        <f aca="false">$KO$4*'well profiles'!KK220</f>
        <v>0</v>
      </c>
      <c r="OC304" s="2" t="n">
        <f aca="false">$KO$4*'well profiles'!KL220</f>
        <v>0</v>
      </c>
      <c r="OD304" s="2" t="n">
        <f aca="false">$KO$4*'well profiles'!KM220</f>
        <v>0</v>
      </c>
      <c r="OE304" s="2" t="n">
        <f aca="false">$KO$4*'well profiles'!KN220</f>
        <v>0</v>
      </c>
      <c r="OF304" s="2" t="n">
        <f aca="false">$KO$4*'well profiles'!KO220</f>
        <v>0</v>
      </c>
      <c r="OG304" s="2" t="n">
        <f aca="false">$KO$4*'well profiles'!KP220</f>
        <v>0</v>
      </c>
      <c r="OH304" s="2" t="n">
        <f aca="false">$KO$4*'well profiles'!KQ220</f>
        <v>0</v>
      </c>
      <c r="OI304" s="2" t="n">
        <f aca="false">$KO$4*'well profiles'!KR220</f>
        <v>0</v>
      </c>
      <c r="OJ304" s="2" t="n">
        <f aca="false">$KO$4*'well profiles'!KS220</f>
        <v>0</v>
      </c>
      <c r="OK304" s="2" t="n">
        <f aca="false">$KO$4*'well profiles'!KT220</f>
        <v>0</v>
      </c>
      <c r="OL304" s="2" t="n">
        <f aca="false">$KO$4*'well profiles'!KU220</f>
        <v>0</v>
      </c>
      <c r="OM304" s="2" t="n">
        <f aca="false">$KO$4*'well profiles'!KV220</f>
        <v>0</v>
      </c>
      <c r="ON304" s="2" t="n">
        <f aca="false">$KO$4*'well profiles'!KW220</f>
        <v>0</v>
      </c>
      <c r="OO304" s="2" t="n">
        <f aca="false">$KO$4*'well profiles'!KX220</f>
        <v>0</v>
      </c>
      <c r="OP304" s="2" t="n">
        <f aca="false">$KO$4*'well profiles'!KY220</f>
        <v>0</v>
      </c>
      <c r="OQ304" s="2" t="n">
        <f aca="false">$KO$4*'well profiles'!KZ220</f>
        <v>0</v>
      </c>
      <c r="OR304" s="2" t="n">
        <f aca="false">$KO$4*'well profiles'!LA220</f>
        <v>0</v>
      </c>
      <c r="OS304" s="2" t="n">
        <f aca="false">$KO$4*'well profiles'!LB220</f>
        <v>0</v>
      </c>
      <c r="OT304" s="2" t="n">
        <f aca="false">$KO$4*'well profiles'!LC220</f>
        <v>0</v>
      </c>
      <c r="OU304" s="2" t="n">
        <f aca="false">$KO$4*'well profiles'!LD220</f>
        <v>0</v>
      </c>
      <c r="OV304" s="2" t="n">
        <f aca="false">$KO$4*'well profiles'!LE220</f>
        <v>0</v>
      </c>
      <c r="OW304" s="2" t="n">
        <f aca="false">$KO$4*'well profiles'!LF220</f>
        <v>0</v>
      </c>
      <c r="OX304" s="2" t="n">
        <f aca="false">$KO$4*'well profiles'!LG220</f>
        <v>0</v>
      </c>
      <c r="OY304" s="2" t="n">
        <f aca="false">$KO$4*'well profiles'!LH220</f>
        <v>0</v>
      </c>
      <c r="OZ304" s="2" t="n">
        <f aca="false">$KO$4*'well profiles'!LI220</f>
        <v>0</v>
      </c>
      <c r="PA304" s="2" t="n">
        <f aca="false">$KO$4*'well profiles'!LJ220</f>
        <v>0</v>
      </c>
      <c r="PB304" s="2" t="n">
        <f aca="false">$KO$4*'well profiles'!LK220</f>
        <v>0</v>
      </c>
      <c r="PC304" s="2" t="n">
        <f aca="false">$KO$4*'well profiles'!LL220</f>
        <v>0</v>
      </c>
      <c r="PD304" s="2" t="n">
        <f aca="false">$KO$4*'well profiles'!LM220</f>
        <v>0</v>
      </c>
      <c r="PE304" s="2" t="n">
        <f aca="false">$KO$4*'well profiles'!LN220</f>
        <v>0</v>
      </c>
      <c r="PF304" s="2" t="n">
        <f aca="false">$KO$4*'well profiles'!LO220</f>
        <v>0</v>
      </c>
      <c r="PG304" s="2" t="n">
        <f aca="false">$KO$4*'well profiles'!LP220</f>
        <v>0</v>
      </c>
      <c r="PH304" s="2" t="n">
        <f aca="false">$KO$4*'well profiles'!LQ220</f>
        <v>0</v>
      </c>
      <c r="PI304" s="2" t="n">
        <f aca="false">$KO$4*'well profiles'!LR220</f>
        <v>0</v>
      </c>
      <c r="PJ304" s="2" t="n">
        <f aca="false">$KO$4*'well profiles'!LS220</f>
        <v>0</v>
      </c>
      <c r="PK304" s="2" t="n">
        <f aca="false">$KO$4*'well profiles'!LT220</f>
        <v>0</v>
      </c>
      <c r="PL304" s="2" t="n">
        <f aca="false">$KO$4*'well profiles'!LU220</f>
        <v>0</v>
      </c>
      <c r="PM304" s="2" t="n">
        <f aca="false">$KO$4*'well profiles'!LV220</f>
        <v>0</v>
      </c>
      <c r="PN304" s="2" t="n">
        <f aca="false">$KO$4*'well profiles'!LW220</f>
        <v>0</v>
      </c>
      <c r="PO304" s="2" t="n">
        <f aca="false">$KO$4*'well profiles'!LX220</f>
        <v>0</v>
      </c>
      <c r="PP304" s="2" t="n">
        <f aca="false">$KO$4*'well profiles'!LY220</f>
        <v>0</v>
      </c>
      <c r="PQ304" s="2" t="n">
        <f aca="false">$KO$4*'well profiles'!LZ220</f>
        <v>0</v>
      </c>
      <c r="PR304" s="2" t="n">
        <f aca="false">$KO$4*'well profiles'!MA220</f>
        <v>0</v>
      </c>
      <c r="PS304" s="2" t="n">
        <f aca="false">$KO$4*'well profiles'!MB220</f>
        <v>0</v>
      </c>
      <c r="PT304" s="2" t="n">
        <f aca="false">$KO$4*'well profiles'!MC220</f>
        <v>0</v>
      </c>
      <c r="PU304" s="2" t="n">
        <f aca="false">$KO$4*'well profiles'!MD220</f>
        <v>0</v>
      </c>
      <c r="PV304" s="2" t="n">
        <f aca="false">$KO$4*'well profiles'!ME220</f>
        <v>0</v>
      </c>
      <c r="PW304" s="2" t="n">
        <f aca="false">$KO$4*'well profiles'!MF220</f>
        <v>0</v>
      </c>
      <c r="PX304" s="2" t="n">
        <f aca="false">$KO$4*'well profiles'!MG220</f>
        <v>0</v>
      </c>
      <c r="PY304" s="2" t="n">
        <f aca="false">$KO$4*'well profiles'!MH220</f>
        <v>0</v>
      </c>
      <c r="PZ304" s="2" t="n">
        <f aca="false">$KO$4*'well profiles'!MI220</f>
        <v>0</v>
      </c>
      <c r="QA304" s="2" t="n">
        <f aca="false">$KO$4*'well profiles'!MJ220</f>
        <v>0</v>
      </c>
      <c r="QB304" s="2" t="n">
        <f aca="false">$KO$4*'well profiles'!MK220</f>
        <v>0</v>
      </c>
      <c r="QC304" s="2" t="n">
        <f aca="false">$KO$4*'well profiles'!ML220</f>
        <v>0</v>
      </c>
      <c r="QD304" s="2" t="n">
        <f aca="false">$KO$4*'well profiles'!MM220</f>
        <v>0</v>
      </c>
      <c r="QE304" s="2" t="n">
        <f aca="false">$KO$4*'well profiles'!MN220</f>
        <v>0</v>
      </c>
      <c r="QF304" s="2" t="n">
        <f aca="false">$KO$4*'well profiles'!MO220</f>
        <v>0</v>
      </c>
      <c r="QG304" s="2" t="n">
        <f aca="false">$KO$4*'well profiles'!MP220</f>
        <v>0</v>
      </c>
      <c r="QH304" s="2" t="n">
        <f aca="false">$KO$4*'well profiles'!MQ220</f>
        <v>0</v>
      </c>
      <c r="QI304" s="2" t="n">
        <f aca="false">$KO$4*'well profiles'!MR220</f>
        <v>0</v>
      </c>
      <c r="QJ304" s="2" t="n">
        <f aca="false">$KO$4*'well profiles'!MS220</f>
        <v>0</v>
      </c>
      <c r="QK304" s="2" t="n">
        <f aca="false">$KO$4*'well profiles'!MT220</f>
        <v>0</v>
      </c>
      <c r="QL304" s="2" t="n">
        <f aca="false">$KO$4*'well profiles'!MU220</f>
        <v>0</v>
      </c>
      <c r="QM304" s="2" t="n">
        <f aca="false">$KO$4*'well profiles'!MV220</f>
        <v>0</v>
      </c>
      <c r="QN304" s="2" t="n">
        <f aca="false">$KO$4*'well profiles'!MW220</f>
        <v>0</v>
      </c>
      <c r="QO304" s="2" t="n">
        <f aca="false">$KO$4*'well profiles'!MX220</f>
        <v>0</v>
      </c>
      <c r="QP304" s="2" t="n">
        <f aca="false">$KO$4*'well profiles'!MY220</f>
        <v>0</v>
      </c>
      <c r="QQ304" s="2" t="n">
        <f aca="false">$KO$4*'well profiles'!MZ220</f>
        <v>0</v>
      </c>
      <c r="QR304" s="2" t="n">
        <f aca="false">$KO$4*'well profiles'!NA220</f>
        <v>0</v>
      </c>
      <c r="QS304" s="2" t="n">
        <f aca="false">$KO$4*'well profiles'!NB220</f>
        <v>0</v>
      </c>
      <c r="QT304" s="2" t="n">
        <f aca="false">$KO$4*'well profiles'!NC220</f>
        <v>0</v>
      </c>
      <c r="QU304" s="2" t="n">
        <f aca="false">$KO$4*'well profiles'!ND220</f>
        <v>0</v>
      </c>
      <c r="QV304" s="2" t="n">
        <f aca="false">$KO$4*'well profiles'!NE220</f>
        <v>0</v>
      </c>
      <c r="QW304" s="2" t="n">
        <f aca="false">$KO$4*'well profiles'!NF220</f>
        <v>0</v>
      </c>
      <c r="QX304" s="2" t="n">
        <f aca="false">$KO$4*'well profiles'!NG220</f>
        <v>0</v>
      </c>
      <c r="QY304" s="2" t="n">
        <f aca="false">$KO$4*'well profiles'!NH220</f>
        <v>0</v>
      </c>
      <c r="QZ304" s="2" t="n">
        <f aca="false">$KO$4*'well profiles'!NI220</f>
        <v>0</v>
      </c>
      <c r="RA304" s="2" t="n">
        <f aca="false">$KO$4*'well profiles'!NJ220</f>
        <v>0</v>
      </c>
      <c r="RB304" s="2" t="n">
        <f aca="false">$KO$4*'well profiles'!NK220</f>
        <v>0</v>
      </c>
      <c r="RC304" s="2" t="n">
        <f aca="false">$KO$4*'well profiles'!NL220</f>
        <v>0</v>
      </c>
      <c r="RD304" s="2" t="n">
        <f aca="false">$KO$4*'well profiles'!NM220</f>
        <v>0</v>
      </c>
      <c r="RE304" s="2" t="n">
        <f aca="false">$KO$4*'well profiles'!NN220</f>
        <v>0</v>
      </c>
      <c r="RF304" s="2" t="n">
        <f aca="false">$KO$4*'well profiles'!NO220</f>
        <v>0</v>
      </c>
      <c r="RG304" s="2" t="n">
        <f aca="false">$KO$4*'well profiles'!NP220</f>
        <v>0</v>
      </c>
      <c r="RH304" s="2" t="n">
        <f aca="false">$KO$4*'well profiles'!NQ220</f>
        <v>0</v>
      </c>
      <c r="RI304" s="2" t="n">
        <f aca="false">$KO$4*'well profiles'!NR220</f>
        <v>0</v>
      </c>
      <c r="RJ304" s="2" t="n">
        <f aca="false">$KO$4*'well profiles'!NS220</f>
        <v>0</v>
      </c>
      <c r="RK304" s="2" t="n">
        <f aca="false">$KO$4*'well profiles'!NT220</f>
        <v>0</v>
      </c>
      <c r="RL304" s="2" t="n">
        <f aca="false">$KO$4*'well profiles'!NU220</f>
        <v>0</v>
      </c>
      <c r="RM304" s="2" t="n">
        <f aca="false">$KO$4*'well profiles'!NV220</f>
        <v>0</v>
      </c>
      <c r="RN304" s="2" t="n">
        <f aca="false">$KO$4*'well profiles'!NW220</f>
        <v>0</v>
      </c>
      <c r="RO304" s="2" t="n">
        <f aca="false">$KO$4*'well profiles'!NX220</f>
        <v>0</v>
      </c>
      <c r="RP304" s="2" t="n">
        <f aca="false">$KO$4*'well profiles'!NY220</f>
        <v>0</v>
      </c>
      <c r="RQ304" s="2" t="n">
        <f aca="false">$KO$4*'well profiles'!NZ220</f>
        <v>0</v>
      </c>
      <c r="RR304" s="2" t="n">
        <f aca="false">$KO$4*'well profiles'!OA220</f>
        <v>0</v>
      </c>
      <c r="RS304" s="2" t="n">
        <f aca="false">$KO$4*'well profiles'!OB220</f>
        <v>0</v>
      </c>
      <c r="RT304" s="2" t="n">
        <f aca="false">$KO$4*'well profiles'!OC220</f>
        <v>0</v>
      </c>
      <c r="RU304" s="2" t="n">
        <f aca="false">$KO$4*'well profiles'!OD220</f>
        <v>0</v>
      </c>
      <c r="RV304" s="2" t="n">
        <f aca="false">$KO$4*'well profiles'!OE220</f>
        <v>0</v>
      </c>
      <c r="RW304" s="2" t="n">
        <f aca="false">$KO$4*'well profiles'!OF220</f>
        <v>0</v>
      </c>
      <c r="RX304" s="2" t="n">
        <f aca="false">$KO$4*'well profiles'!OG220</f>
        <v>0</v>
      </c>
      <c r="RY304" s="2" t="n">
        <f aca="false">$KO$4*'well profiles'!OH220</f>
        <v>0</v>
      </c>
      <c r="RZ304" s="2" t="n">
        <f aca="false">$KO$4*'well profiles'!OI220</f>
        <v>0</v>
      </c>
      <c r="SA304" s="2" t="n">
        <f aca="false">$KO$4*'well profiles'!OJ220</f>
        <v>0</v>
      </c>
      <c r="SB304" s="2" t="n">
        <f aca="false">$KO$4*'well profiles'!OK220</f>
        <v>0</v>
      </c>
      <c r="SC304" s="2" t="n">
        <f aca="false">$KO$4*'well profiles'!OL220</f>
        <v>0</v>
      </c>
      <c r="SD304" s="2" t="n">
        <f aca="false">$KO$4*'well profiles'!OM220</f>
        <v>0</v>
      </c>
      <c r="SE304" s="2" t="n">
        <f aca="false">$KO$4*'well profiles'!ON220</f>
        <v>0</v>
      </c>
      <c r="SF304" s="2" t="n">
        <f aca="false">$KO$4*'well profiles'!OO220</f>
        <v>0</v>
      </c>
      <c r="SG304" s="2" t="n">
        <f aca="false">$KO$4*'well profiles'!OP220</f>
        <v>0</v>
      </c>
      <c r="SH304" s="2" t="n">
        <f aca="false">$KO$4*'well profiles'!OQ220</f>
        <v>0</v>
      </c>
      <c r="SI304" s="2" t="n">
        <f aca="false">$KO$4*'well profiles'!OR220</f>
        <v>0</v>
      </c>
      <c r="SJ304" s="2" t="n">
        <f aca="false">$KO$4*'well profiles'!OS220</f>
        <v>0</v>
      </c>
      <c r="SK304" s="2" t="n">
        <f aca="false">$KO$4*'well profiles'!OT220</f>
        <v>0</v>
      </c>
      <c r="SL304" s="2" t="n">
        <f aca="false">$KO$4*'well profiles'!OU220</f>
        <v>0</v>
      </c>
      <c r="SM304" s="2" t="n">
        <f aca="false">$KO$4*'well profiles'!OV220</f>
        <v>0</v>
      </c>
      <c r="SN304" s="2" t="n">
        <f aca="false">$KO$4*'well profiles'!OW220</f>
        <v>0</v>
      </c>
      <c r="SO304" s="2" t="n">
        <f aca="false">$KO$4*'well profiles'!OX220</f>
        <v>0</v>
      </c>
      <c r="SP304" s="2" t="n">
        <f aca="false">$KO$4*'well profiles'!OY220</f>
        <v>0</v>
      </c>
      <c r="SQ304" s="2" t="n">
        <f aca="false">$KO$4*'well profiles'!OZ220</f>
        <v>0</v>
      </c>
      <c r="SR304" s="2" t="n">
        <f aca="false">$KO$4*'well profiles'!PA220</f>
        <v>0</v>
      </c>
      <c r="SS304" s="2" t="n">
        <f aca="false">$KO$4*'well profiles'!PB220</f>
        <v>0</v>
      </c>
      <c r="ST304" s="2" t="n">
        <f aca="false">$KO$4*'well profiles'!PC220</f>
        <v>0</v>
      </c>
      <c r="SU304" s="2" t="n">
        <f aca="false">$KO$4*'well profiles'!PD220</f>
        <v>0</v>
      </c>
      <c r="SV304" s="2" t="n">
        <f aca="false">$KO$4*'well profiles'!PE220</f>
        <v>0</v>
      </c>
      <c r="SW304" s="2" t="n">
        <f aca="false">$KO$4*'well profiles'!PF220</f>
        <v>0</v>
      </c>
      <c r="SX304" s="2" t="n">
        <f aca="false">$KO$4*'well profiles'!PG220</f>
        <v>0</v>
      </c>
      <c r="SY304" s="2" t="n">
        <f aca="false">$KO$4*'well profiles'!PH220</f>
        <v>0</v>
      </c>
      <c r="SZ304" s="2" t="n">
        <f aca="false">$KO$4*'well profiles'!PI220</f>
        <v>0</v>
      </c>
      <c r="TA304" s="2" t="n">
        <f aca="false">$KO$4*'well profiles'!PJ220</f>
        <v>0</v>
      </c>
      <c r="TB304" s="2" t="n">
        <f aca="false">$KO$4*'well profiles'!PK220</f>
        <v>0</v>
      </c>
      <c r="TC304" s="2" t="n">
        <f aca="false">$KO$4*'well profiles'!PL220</f>
        <v>0</v>
      </c>
      <c r="TD304" s="2" t="n">
        <f aca="false">$KO$4*'well profiles'!PM220</f>
        <v>0</v>
      </c>
      <c r="TE304" s="2" t="n">
        <f aca="false">$KO$4*'well profiles'!PN220</f>
        <v>0</v>
      </c>
      <c r="TF304" s="2" t="n">
        <f aca="false">$KO$4*'well profiles'!PO220</f>
        <v>0</v>
      </c>
      <c r="TG304" s="2" t="n">
        <f aca="false">$KO$4*'well profiles'!PP220</f>
        <v>0</v>
      </c>
      <c r="TH304" s="2" t="n">
        <f aca="false">$KO$4*'well profiles'!PQ220</f>
        <v>0</v>
      </c>
      <c r="TI304" s="2" t="n">
        <f aca="false">$KO$4*'well profiles'!PR220</f>
        <v>0</v>
      </c>
      <c r="TJ304" s="2" t="n">
        <f aca="false">$KO$4*'well profiles'!PS220</f>
        <v>0</v>
      </c>
      <c r="TK304" s="2" t="n">
        <f aca="false">$KO$4*'well profiles'!PT220</f>
        <v>0</v>
      </c>
      <c r="TL304" s="2" t="n">
        <f aca="false">$KO$4*'well profiles'!PU220</f>
        <v>0</v>
      </c>
      <c r="TM304" s="2" t="n">
        <f aca="false">$KO$4*'well profiles'!PV220</f>
        <v>0</v>
      </c>
      <c r="TN304" s="2" t="n">
        <f aca="false">$KO$4*'well profiles'!PW220</f>
        <v>0</v>
      </c>
      <c r="TO304" s="2" t="n">
        <f aca="false">$KO$4*'well profiles'!PX220</f>
        <v>0</v>
      </c>
      <c r="TP304" s="2" t="n">
        <f aca="false">$KO$4*'well profiles'!PY220</f>
        <v>0</v>
      </c>
      <c r="TQ304" s="2" t="n">
        <f aca="false">$KO$4*'well profiles'!PZ220</f>
        <v>0</v>
      </c>
      <c r="TR304" s="2" t="n">
        <f aca="false">$KO$4*'well profiles'!QA220</f>
        <v>0</v>
      </c>
      <c r="TS304" s="2" t="n">
        <f aca="false">$KO$4*'well profiles'!QB220</f>
        <v>0</v>
      </c>
      <c r="TT304" s="2" t="n">
        <f aca="false">$KO$4*'well profiles'!QC220</f>
        <v>0</v>
      </c>
      <c r="TU304" s="2" t="n">
        <f aca="false">$KO$4*'well profiles'!QD220</f>
        <v>0</v>
      </c>
      <c r="TV304" s="2" t="n">
        <f aca="false">$KO$4*'well profiles'!QE220</f>
        <v>0</v>
      </c>
      <c r="TW304" s="2" t="n">
        <f aca="false">$KO$4*'well profiles'!QF220</f>
        <v>0</v>
      </c>
      <c r="TX304" s="2" t="n">
        <f aca="false">$KO$4*'well profiles'!QG220</f>
        <v>0</v>
      </c>
      <c r="TY304" s="2" t="n">
        <f aca="false">$KO$4*'well profiles'!QH220</f>
        <v>0</v>
      </c>
      <c r="TZ304" s="2" t="n">
        <f aca="false">$KO$4*'well profiles'!QI220</f>
        <v>0</v>
      </c>
      <c r="UA304" s="2" t="n">
        <f aca="false">$KO$4*'well profiles'!QJ220</f>
        <v>0</v>
      </c>
      <c r="UB304" s="2" t="n">
        <f aca="false">$KO$4*'well profiles'!QK220</f>
        <v>0</v>
      </c>
      <c r="UC304" s="2" t="n">
        <f aca="false">$KO$4*'well profiles'!QL220</f>
        <v>0</v>
      </c>
      <c r="UD304" s="2" t="n">
        <f aca="false">$KO$4*'well profiles'!QM220</f>
        <v>0</v>
      </c>
      <c r="UE304" s="2" t="n">
        <f aca="false">$KO$4*'well profiles'!QN220</f>
        <v>0</v>
      </c>
      <c r="UF304" s="2" t="n">
        <f aca="false">$KO$4*'well profiles'!QO220</f>
        <v>0</v>
      </c>
      <c r="UG304" s="2" t="n">
        <f aca="false">$KO$4*'well profiles'!QP220</f>
        <v>0</v>
      </c>
      <c r="UH304" s="2" t="n">
        <f aca="false">$KO$4*'well profiles'!QQ220</f>
        <v>0</v>
      </c>
      <c r="UI304" s="2" t="n">
        <f aca="false">$KO$4*'well profiles'!QR220</f>
        <v>0</v>
      </c>
      <c r="UJ304" s="2" t="n">
        <f aca="false">$KO$4*'well profiles'!QS220</f>
        <v>0</v>
      </c>
      <c r="UK304" s="2" t="n">
        <f aca="false">$KO$4*'well profiles'!QT220</f>
        <v>0</v>
      </c>
      <c r="UL304" s="2" t="n">
        <f aca="false">$KO$4*'well profiles'!QU220</f>
        <v>0</v>
      </c>
      <c r="UM304" s="2" t="n">
        <f aca="false">$KO$4*'well profiles'!QV220</f>
        <v>0</v>
      </c>
      <c r="UN304" s="2" t="n">
        <f aca="false">$KO$4*'well profiles'!QW220</f>
        <v>0</v>
      </c>
      <c r="UO304" s="2" t="n">
        <f aca="false">$KO$4*'well profiles'!QX220</f>
        <v>0</v>
      </c>
      <c r="UP304" s="2" t="n">
        <f aca="false">$KO$4*'well profiles'!QY220</f>
        <v>0</v>
      </c>
      <c r="UQ304" s="2" t="n">
        <f aca="false">$KO$4*'well profiles'!QZ220</f>
        <v>0</v>
      </c>
      <c r="UR304" s="2" t="n">
        <f aca="false">$KO$4*'well profiles'!RA220</f>
        <v>0</v>
      </c>
      <c r="US304" s="2" t="n">
        <f aca="false">$KO$4*'well profiles'!RB220</f>
        <v>0</v>
      </c>
      <c r="UT304" s="2" t="n">
        <f aca="false">$KO$4*'well profiles'!RC220</f>
        <v>0</v>
      </c>
      <c r="UU304" s="2" t="n">
        <f aca="false">$KO$4*'well profiles'!RD220</f>
        <v>0</v>
      </c>
      <c r="UV304" s="2" t="n">
        <f aca="false">$KO$4*'well profiles'!RE220</f>
        <v>0</v>
      </c>
      <c r="UW304" s="2" t="n">
        <f aca="false">$KO$4*'well profiles'!RF220</f>
        <v>0</v>
      </c>
      <c r="UX304" s="2" t="n">
        <f aca="false">$KO$4*'well profiles'!RG220</f>
        <v>0</v>
      </c>
      <c r="UY304" s="2" t="n">
        <f aca="false">$KO$4*'well profiles'!RH220</f>
        <v>0</v>
      </c>
      <c r="UZ304" s="2" t="n">
        <f aca="false">$KO$4*'well profiles'!RI220</f>
        <v>0</v>
      </c>
      <c r="VA304" s="2" t="n">
        <f aca="false">$KO$4*'well profiles'!RJ220</f>
        <v>0</v>
      </c>
      <c r="VB304" s="2" t="n">
        <f aca="false">$KO$4*'well profiles'!RK220</f>
        <v>0</v>
      </c>
      <c r="VC304" s="2" t="n">
        <f aca="false">$KO$4*'well profiles'!RL220</f>
        <v>0</v>
      </c>
      <c r="VD304" s="2" t="n">
        <f aca="false">$KO$4*'well profiles'!RM220</f>
        <v>0</v>
      </c>
      <c r="VE304" s="2" t="n">
        <f aca="false">$KO$4*'well profiles'!RN220</f>
        <v>0</v>
      </c>
      <c r="VF304" s="2" t="n">
        <f aca="false">$KO$4*'well profiles'!RO220</f>
        <v>0</v>
      </c>
      <c r="VG304" s="2" t="n">
        <f aca="false">$KO$4*'well profiles'!RP220</f>
        <v>0</v>
      </c>
      <c r="VH304" s="2" t="n">
        <f aca="false">$KO$4*'well profiles'!RQ220</f>
        <v>0</v>
      </c>
      <c r="VI304" s="2" t="n">
        <f aca="false">$KO$4*'well profiles'!RR220</f>
        <v>0</v>
      </c>
      <c r="VJ304" s="2" t="n">
        <f aca="false">$KO$4*'well profiles'!RS220</f>
        <v>0</v>
      </c>
      <c r="VK304" s="2" t="n">
        <f aca="false">$KO$4*'well profiles'!RT220</f>
        <v>0</v>
      </c>
      <c r="VL304" s="2" t="n">
        <f aca="false">$KO$4*'well profiles'!RU220</f>
        <v>0</v>
      </c>
      <c r="VM304" s="2" t="n">
        <f aca="false">$KO$4*'well profiles'!RV220</f>
        <v>0</v>
      </c>
      <c r="VN304" s="2" t="n">
        <f aca="false">$KO$4*'well profiles'!RW220</f>
        <v>0</v>
      </c>
      <c r="VO304" s="2" t="n">
        <f aca="false">$KO$4*'well profiles'!RX220</f>
        <v>0</v>
      </c>
      <c r="VP304" s="2" t="n">
        <f aca="false">$KO$4*'well profiles'!RY220</f>
        <v>0</v>
      </c>
      <c r="VQ304" s="2" t="n">
        <f aca="false">$KO$4*'well profiles'!RZ220</f>
        <v>0</v>
      </c>
      <c r="VR304" s="2" t="n">
        <f aca="false">$KO$4*'well profiles'!SA220</f>
        <v>0</v>
      </c>
      <c r="VS304" s="2" t="n">
        <f aca="false">$KO$4*'well profiles'!SB220</f>
        <v>0</v>
      </c>
      <c r="VT304" s="2" t="n">
        <f aca="false">$KO$4*'well profiles'!SC220</f>
        <v>0</v>
      </c>
      <c r="VU304" s="2" t="n">
        <f aca="false">$KO$4*'well profiles'!SD220</f>
        <v>0</v>
      </c>
      <c r="VV304" s="2" t="n">
        <f aca="false">$KO$4*'well profiles'!SE220</f>
        <v>0</v>
      </c>
      <c r="VW304" s="2" t="n">
        <f aca="false">$KO$4*'well profiles'!SF220</f>
        <v>0</v>
      </c>
      <c r="VX304" s="2" t="n">
        <f aca="false">$KO$4*'well profiles'!SG220</f>
        <v>0</v>
      </c>
      <c r="VY304" s="2" t="n">
        <f aca="false">$KO$4*'well profiles'!SH220</f>
        <v>0</v>
      </c>
      <c r="VZ304" s="2" t="n">
        <f aca="false">$KO$4*'well profiles'!SI220</f>
        <v>0</v>
      </c>
      <c r="WA304" s="2" t="n">
        <f aca="false">$KO$4*'well profiles'!SJ220</f>
        <v>0</v>
      </c>
      <c r="WB304" s="2" t="n">
        <f aca="false">$KO$4*'well profiles'!SK220</f>
        <v>0</v>
      </c>
      <c r="WC304" s="2" t="n">
        <f aca="false">$KO$4*'well profiles'!SL220</f>
        <v>0</v>
      </c>
      <c r="WD304" s="2" t="n">
        <f aca="false">$KO$4*'well profiles'!SM220</f>
        <v>0</v>
      </c>
      <c r="WE304" s="2" t="n">
        <f aca="false">$KO$4*'well profiles'!SN220</f>
        <v>0</v>
      </c>
      <c r="WF304" s="2" t="n">
        <f aca="false">$KO$4*'well profiles'!SO220</f>
        <v>0</v>
      </c>
      <c r="WG304" s="2" t="n">
        <f aca="false">$KO$4*'well profiles'!SP220</f>
        <v>0</v>
      </c>
      <c r="WH304" s="2" t="n">
        <f aca="false">$KO$4*'well profiles'!SQ220</f>
        <v>0</v>
      </c>
      <c r="WI304" s="2" t="n">
        <f aca="false">$KO$4*'well profiles'!SR220</f>
        <v>0</v>
      </c>
      <c r="WJ304" s="2" t="n">
        <f aca="false">$KO$4*'well profiles'!SS220</f>
        <v>0</v>
      </c>
      <c r="WK304" s="2" t="n">
        <f aca="false">$KO$4*'well profiles'!ST220</f>
        <v>0</v>
      </c>
      <c r="WL304" s="2" t="n">
        <f aca="false">$KO$4*'well profiles'!SU220</f>
        <v>0</v>
      </c>
      <c r="WM304" s="2" t="n">
        <f aca="false">$KO$4*'well profiles'!SV220</f>
        <v>0</v>
      </c>
      <c r="WN304" s="2" t="n">
        <f aca="false">$KO$4*'well profiles'!SW220</f>
        <v>0</v>
      </c>
      <c r="WO304" s="2" t="n">
        <f aca="false">$KO$4*'well profiles'!SX220</f>
        <v>0</v>
      </c>
      <c r="WP304" s="2" t="n">
        <f aca="false">$KO$4*'well profiles'!SY220</f>
        <v>0</v>
      </c>
      <c r="WQ304" s="2" t="n">
        <f aca="false">$KO$4*'well profiles'!SZ220</f>
        <v>0</v>
      </c>
      <c r="WR304" s="2" t="n">
        <f aca="false">$KO$4*'well profiles'!TA220</f>
        <v>0</v>
      </c>
      <c r="WS304" s="2" t="n">
        <f aca="false">$KO$4*'well profiles'!TB220</f>
        <v>0</v>
      </c>
      <c r="WT304" s="2" t="n">
        <f aca="false">$KO$4*'well profiles'!TC220</f>
        <v>0</v>
      </c>
      <c r="WU304" s="2" t="n">
        <f aca="false">$KO$4*'well profiles'!TD220</f>
        <v>0</v>
      </c>
      <c r="WV304" s="2" t="n">
        <f aca="false">$KO$4*'well profiles'!TE220</f>
        <v>0</v>
      </c>
      <c r="WW304" s="2" t="n">
        <f aca="false">$KO$4*'well profiles'!TF220</f>
        <v>0</v>
      </c>
      <c r="WX304" s="2" t="n">
        <f aca="false">$KO$4*'well profiles'!TG220</f>
        <v>0</v>
      </c>
      <c r="WY304" s="2" t="n">
        <f aca="false">$KO$4*'well profiles'!TH220</f>
        <v>0</v>
      </c>
      <c r="WZ304" s="2" t="n">
        <f aca="false">$KO$4*'well profiles'!TI220</f>
        <v>0</v>
      </c>
      <c r="XA304" s="2" t="n">
        <f aca="false">$KO$4*'well profiles'!TJ220</f>
        <v>0</v>
      </c>
      <c r="XB304" s="2" t="n">
        <f aca="false">$KO$4*'well profiles'!TK220</f>
        <v>0</v>
      </c>
      <c r="XC304" s="2" t="n">
        <f aca="false">$KO$4*'well profiles'!TL220</f>
        <v>0</v>
      </c>
      <c r="XD304" s="2" t="n">
        <f aca="false">$KO$4*'well profiles'!TM220</f>
        <v>0</v>
      </c>
      <c r="XE304" s="2" t="n">
        <f aca="false">$KO$4*'well profiles'!TN220</f>
        <v>0</v>
      </c>
      <c r="XF304" s="2" t="n">
        <f aca="false">$KO$4*'well profiles'!TO220</f>
        <v>0</v>
      </c>
      <c r="XG304" s="2" t="n">
        <f aca="false">$KO$4*'well profiles'!TP220</f>
        <v>0</v>
      </c>
      <c r="XH304" s="2" t="n">
        <f aca="false">$KO$4*'well profiles'!TQ220</f>
        <v>0</v>
      </c>
      <c r="XI304" s="2" t="n">
        <f aca="false">$KO$4*'well profiles'!TR220</f>
        <v>0</v>
      </c>
      <c r="XJ304" s="2" t="n">
        <f aca="false">$KO$4*'well profiles'!TS220</f>
        <v>0</v>
      </c>
      <c r="XK304" s="2" t="n">
        <f aca="false">$KO$4*'well profiles'!TT220</f>
        <v>0</v>
      </c>
      <c r="XL304" s="2" t="n">
        <f aca="false">$KO$4*'well profiles'!TU220</f>
        <v>0</v>
      </c>
      <c r="XM304" s="2" t="n">
        <f aca="false">$KO$4*'well profiles'!TV220</f>
        <v>0</v>
      </c>
      <c r="XN304" s="2" t="n">
        <f aca="false">$KO$4*'well profiles'!TW220</f>
        <v>0</v>
      </c>
      <c r="XO304" s="2" t="n">
        <f aca="false">$KO$4*'well profiles'!TX220</f>
        <v>0</v>
      </c>
      <c r="XP304" s="2" t="n">
        <f aca="false">$KO$4*'well profiles'!TY220</f>
        <v>0</v>
      </c>
      <c r="XQ304" s="2" t="n">
        <f aca="false">$KO$4*'well profiles'!TZ220</f>
        <v>0</v>
      </c>
      <c r="XR304" s="2" t="n">
        <f aca="false">$KO$4*'well profiles'!UA220</f>
        <v>0</v>
      </c>
      <c r="XS304" s="2" t="n">
        <f aca="false">$KO$4*'well profiles'!UB220</f>
        <v>0</v>
      </c>
      <c r="XT304" s="2" t="n">
        <f aca="false">$KO$4*'well profiles'!UC220</f>
        <v>0</v>
      </c>
      <c r="XU304" s="2" t="n">
        <f aca="false">$KO$4*'well profiles'!UD220</f>
        <v>0</v>
      </c>
      <c r="XV304" s="2" t="n">
        <f aca="false">$KO$4*'well profiles'!UE220</f>
        <v>0</v>
      </c>
      <c r="XW304" s="2" t="n">
        <f aca="false">$KO$4*'well profiles'!UF220</f>
        <v>0</v>
      </c>
      <c r="XX304" s="2" t="n">
        <f aca="false">$KO$4*'well profiles'!UG220</f>
        <v>0</v>
      </c>
      <c r="XY304" s="2" t="n">
        <f aca="false">$KO$4*'well profiles'!UH220</f>
        <v>0</v>
      </c>
      <c r="XZ304" s="2" t="n">
        <f aca="false">$KO$4*'well profiles'!UI220</f>
        <v>0</v>
      </c>
      <c r="YA304" s="2" t="n">
        <f aca="false">$KO$4*'well profiles'!UJ220</f>
        <v>0</v>
      </c>
      <c r="YB304" s="2" t="n">
        <f aca="false">$KO$4*'well profiles'!UK220</f>
        <v>0</v>
      </c>
      <c r="YC304" s="2" t="n">
        <f aca="false">$KO$4*'well profiles'!UL220</f>
        <v>0</v>
      </c>
      <c r="YD304" s="2" t="n">
        <f aca="false">$KO$4*'well profiles'!UM220</f>
        <v>0</v>
      </c>
      <c r="YE304" s="2" t="n">
        <f aca="false">$KO$4*'well profiles'!UN220</f>
        <v>0</v>
      </c>
      <c r="YF304" s="2" t="n">
        <f aca="false">$KO$4*'well profiles'!UO220</f>
        <v>0</v>
      </c>
      <c r="YG304" s="2" t="n">
        <f aca="false">$KO$4*'well profiles'!UP220</f>
        <v>0</v>
      </c>
      <c r="YH304" s="2" t="n">
        <f aca="false">$KO$4*'well profiles'!UQ220</f>
        <v>0</v>
      </c>
      <c r="YI304" s="2" t="n">
        <f aca="false">$KO$4*'well profiles'!UR220</f>
        <v>0</v>
      </c>
      <c r="YJ304" s="2" t="n">
        <f aca="false">$KO$4*'well profiles'!US220</f>
        <v>0</v>
      </c>
      <c r="YK304" s="2" t="n">
        <f aca="false">$KO$4*'well profiles'!UT220</f>
        <v>0</v>
      </c>
      <c r="YL304" s="2" t="n">
        <f aca="false">$KO$4*'well profiles'!UU220</f>
        <v>0</v>
      </c>
      <c r="YM304" s="2" t="n">
        <f aca="false">$KO$4*'well profiles'!UV220</f>
        <v>0</v>
      </c>
      <c r="YN304" s="2" t="n">
        <f aca="false">$KO$4*'well profiles'!UW220</f>
        <v>0</v>
      </c>
      <c r="YO304" s="2" t="n">
        <f aca="false">$KO$4*'well profiles'!UX220</f>
        <v>0</v>
      </c>
      <c r="YP304" s="2" t="n">
        <f aca="false">$KO$4*'well profiles'!UY220</f>
        <v>0</v>
      </c>
      <c r="YQ304" s="2" t="n">
        <f aca="false">$KO$4*'well profiles'!UZ220</f>
        <v>0</v>
      </c>
      <c r="YR304" s="2" t="n">
        <f aca="false">$KO$4*'well profiles'!VA220</f>
        <v>0</v>
      </c>
      <c r="YS304" s="2" t="n">
        <f aca="false">$KO$4*'well profiles'!VB220</f>
        <v>0</v>
      </c>
      <c r="YT304" s="2" t="n">
        <f aca="false">$KO$4*'well profiles'!VC220</f>
        <v>0</v>
      </c>
      <c r="YU304" s="2" t="n">
        <f aca="false">$KO$4*'well profiles'!VD220</f>
        <v>0</v>
      </c>
      <c r="YV304" s="2" t="n">
        <f aca="false">$KO$4*'well profiles'!VE220</f>
        <v>0</v>
      </c>
      <c r="YW304" s="2" t="n">
        <f aca="false">$KO$4*'well profiles'!VF220</f>
        <v>0</v>
      </c>
      <c r="YX304" s="2" t="n">
        <f aca="false">$KO$4*'well profiles'!VG220</f>
        <v>0</v>
      </c>
      <c r="YY304" s="2" t="n">
        <f aca="false">$KO$4*'well profiles'!VH220</f>
        <v>0</v>
      </c>
      <c r="YZ304" s="2" t="n">
        <f aca="false">$KO$4*'well profiles'!VI220</f>
        <v>0</v>
      </c>
      <c r="ZA304" s="2" t="n">
        <f aca="false">$KO$4*'well profiles'!VJ220</f>
        <v>0</v>
      </c>
      <c r="ZB304" s="2" t="n">
        <f aca="false">$KO$4*'well profiles'!VK220</f>
        <v>0</v>
      </c>
      <c r="ZC304" s="2" t="n">
        <f aca="false">$KO$4*'well profiles'!VL220</f>
        <v>0</v>
      </c>
      <c r="ZD304" s="2" t="n">
        <f aca="false">$KO$4*'well profiles'!VM220</f>
        <v>0</v>
      </c>
      <c r="ZE304" s="2" t="n">
        <f aca="false">$KO$4*'well profiles'!VN220</f>
        <v>0</v>
      </c>
      <c r="ZF304" s="2" t="n">
        <f aca="false">$KO$4*'well profiles'!VO220</f>
        <v>0</v>
      </c>
      <c r="ZG304" s="2" t="n">
        <f aca="false">$KO$4*'well profiles'!VP220</f>
        <v>0</v>
      </c>
      <c r="ZH304" s="2" t="n">
        <f aca="false">$KO$4*'well profiles'!VQ220</f>
        <v>0</v>
      </c>
      <c r="ZI304" s="2" t="n">
        <f aca="false">$KO$4*'well profiles'!VR220</f>
        <v>0</v>
      </c>
      <c r="ZJ304" s="2" t="n">
        <f aca="false">$KO$4*'well profiles'!VS220</f>
        <v>0</v>
      </c>
      <c r="ZK304" s="2" t="n">
        <f aca="false">$KO$4*'well profiles'!VT220</f>
        <v>0</v>
      </c>
      <c r="ZL304" s="2" t="n">
        <f aca="false">$KO$4*'well profiles'!VU220</f>
        <v>0</v>
      </c>
      <c r="ZM304" s="2" t="n">
        <f aca="false">$KO$4*'well profiles'!VV220</f>
        <v>0</v>
      </c>
      <c r="ZN304" s="2" t="n">
        <f aca="false">$KO$4*'well profiles'!VW220</f>
        <v>0</v>
      </c>
      <c r="ZO304" s="2" t="n">
        <f aca="false">$KO$4*'well profiles'!VX220</f>
        <v>0</v>
      </c>
      <c r="ZP304" s="2" t="n">
        <f aca="false">$KO$4*'well profiles'!VY220</f>
        <v>0</v>
      </c>
      <c r="ZQ304" s="2" t="n">
        <f aca="false">$KO$4*'well profiles'!VZ220</f>
        <v>0</v>
      </c>
      <c r="ZR304" s="2" t="n">
        <f aca="false">$KO$4*'well profiles'!WA220</f>
        <v>0</v>
      </c>
      <c r="ZS304" s="2" t="n">
        <f aca="false">$KO$4*'well profiles'!WB220</f>
        <v>0</v>
      </c>
      <c r="ZT304" s="2" t="n">
        <f aca="false">$KO$4*'well profiles'!WC220</f>
        <v>0</v>
      </c>
      <c r="ZU304" s="2" t="n">
        <f aca="false">$KO$4*'well profiles'!WD220</f>
        <v>0</v>
      </c>
      <c r="ZV304" s="2" t="n">
        <f aca="false">$KO$4*'well profiles'!WE220</f>
        <v>0</v>
      </c>
      <c r="ZW304" s="2" t="n">
        <f aca="false">$KO$4*'well profiles'!WF220</f>
        <v>0</v>
      </c>
      <c r="ZX304" s="2" t="n">
        <f aca="false">$KO$4*'well profiles'!WG220</f>
        <v>0</v>
      </c>
      <c r="ZY304" s="2" t="n">
        <f aca="false">$KO$4*'well profiles'!WH220</f>
        <v>0</v>
      </c>
      <c r="ZZ304" s="2" t="n">
        <f aca="false">$KO$4*'well profiles'!WI220</f>
        <v>0</v>
      </c>
      <c r="AAA304" s="2" t="n">
        <f aca="false">$KO$4*'well profiles'!WJ220</f>
        <v>0</v>
      </c>
      <c r="AAB304" s="2" t="n">
        <f aca="false">$KO$4*'well profiles'!WK220</f>
        <v>0</v>
      </c>
      <c r="AAC304" s="2" t="n">
        <f aca="false">$KO$4*'well profiles'!WL220</f>
        <v>0</v>
      </c>
      <c r="AAD304" s="2" t="n">
        <f aca="false">$KO$4*'well profiles'!WM220</f>
        <v>0</v>
      </c>
      <c r="AAE304" s="2" t="n">
        <f aca="false">$KO$4*'well profiles'!WN220</f>
        <v>0</v>
      </c>
      <c r="AAF304" s="2" t="n">
        <f aca="false">$KO$4*'well profiles'!WO220</f>
        <v>0</v>
      </c>
      <c r="AAG304" s="2" t="n">
        <f aca="false">$KO$4*'well profiles'!WP220</f>
        <v>0</v>
      </c>
      <c r="AAH304" s="2" t="n">
        <f aca="false">$KO$4*'well profiles'!WQ220</f>
        <v>0</v>
      </c>
      <c r="AAI304" s="2" t="n">
        <f aca="false">$KO$4*'well profiles'!WR220</f>
        <v>0</v>
      </c>
      <c r="AAJ304" s="2" t="n">
        <f aca="false">$KO$4*'well profiles'!WS220</f>
        <v>0</v>
      </c>
      <c r="AAK304" s="2" t="n">
        <f aca="false">$KO$4*'well profiles'!WT220</f>
        <v>0</v>
      </c>
      <c r="AAL304" s="2" t="n">
        <f aca="false">$KO$4*'well profiles'!WU220</f>
        <v>0</v>
      </c>
      <c r="AAM304" s="2" t="n">
        <f aca="false">$KO$4*'well profiles'!WV220</f>
        <v>0</v>
      </c>
      <c r="AAN304" s="2" t="n">
        <f aca="false">$KO$4*'well profiles'!WW220</f>
        <v>0</v>
      </c>
      <c r="AAO304" s="2" t="n">
        <f aca="false">$KO$4*'well profiles'!WX220</f>
        <v>0</v>
      </c>
      <c r="AAP304" s="2" t="n">
        <f aca="false">$KO$4*'well profiles'!WY220</f>
        <v>0</v>
      </c>
      <c r="AAQ304" s="2" t="n">
        <f aca="false">$KO$4*'well profiles'!WZ220</f>
        <v>0</v>
      </c>
      <c r="AAR304" s="2" t="n">
        <f aca="false">$KO$4*'well profiles'!XA220</f>
        <v>0</v>
      </c>
      <c r="AAS304" s="2" t="n">
        <f aca="false">$KO$4*'well profiles'!XB220</f>
        <v>0</v>
      </c>
      <c r="AAT304" s="2" t="n">
        <f aca="false">$KO$4*'well profiles'!XC220</f>
        <v>0</v>
      </c>
      <c r="AAU304" s="2" t="n">
        <f aca="false">$KO$4*'well profiles'!XD220</f>
        <v>0</v>
      </c>
      <c r="AAV304" s="2" t="n">
        <f aca="false">$KO$4*'well profiles'!XE220</f>
        <v>0</v>
      </c>
      <c r="AAW304" s="2" t="n">
        <f aca="false">$KO$4*'well profiles'!XF220</f>
        <v>0</v>
      </c>
      <c r="AAX304" s="2" t="n">
        <f aca="false">$KO$4*'well profiles'!XG220</f>
        <v>0</v>
      </c>
      <c r="AAY304" s="2" t="n">
        <f aca="false">$KO$4*'well profiles'!XH220</f>
        <v>0</v>
      </c>
      <c r="AAZ304" s="2" t="n">
        <f aca="false">$KO$4*'well profiles'!XI220</f>
        <v>0</v>
      </c>
      <c r="ABA304" s="2" t="n">
        <f aca="false">$KO$4*'well profiles'!XJ220</f>
        <v>0</v>
      </c>
      <c r="ABB304" s="2" t="n">
        <f aca="false">$KO$4*'well profiles'!XK220</f>
        <v>0</v>
      </c>
      <c r="ABC304" s="2" t="n">
        <f aca="false">$KO$4*'well profiles'!XL220</f>
        <v>0</v>
      </c>
      <c r="ABD304" s="2" t="n">
        <f aca="false">$KO$4*'well profiles'!XM220</f>
        <v>0</v>
      </c>
      <c r="ABE304" s="2" t="n">
        <f aca="false">$KO$4*'well profiles'!XN220</f>
        <v>0</v>
      </c>
      <c r="ABF304" s="2" t="n">
        <f aca="false">$KO$4*'well profiles'!XO220</f>
        <v>0</v>
      </c>
      <c r="ABG304" s="2" t="n">
        <f aca="false">$KO$4*'well profiles'!XP220</f>
        <v>0</v>
      </c>
      <c r="ABH304" s="2" t="n">
        <f aca="false">$KO$4*'well profiles'!XQ220</f>
        <v>0</v>
      </c>
      <c r="ABI304" s="2" t="n">
        <f aca="false">$KO$4*'well profiles'!XR220</f>
        <v>0</v>
      </c>
      <c r="ABJ304" s="2" t="n">
        <f aca="false">$KO$4*'well profiles'!XS220</f>
        <v>0</v>
      </c>
      <c r="ABK304" s="2" t="n">
        <f aca="false">$KO$4*'well profiles'!XT220</f>
        <v>0</v>
      </c>
      <c r="ABL304" s="2" t="n">
        <f aca="false">$KO$4*'well profiles'!XU220</f>
        <v>0</v>
      </c>
      <c r="ABM304" s="2" t="n">
        <f aca="false">$KO$4*'well profiles'!XV220</f>
        <v>0</v>
      </c>
      <c r="ABN304" s="2" t="n">
        <f aca="false">$KO$4*'well profiles'!XW220</f>
        <v>0</v>
      </c>
      <c r="ABO304" s="2" t="n">
        <f aca="false">$KO$4*'well profiles'!XX220</f>
        <v>0</v>
      </c>
      <c r="ABP304" s="2" t="n">
        <f aca="false">$KO$4*'well profiles'!XY220</f>
        <v>0</v>
      </c>
      <c r="ABQ304" s="2" t="n">
        <f aca="false">$KO$4*'well profiles'!XZ220</f>
        <v>0</v>
      </c>
      <c r="ABR304" s="2" t="n">
        <f aca="false">$KO$4*'well profiles'!YA220</f>
        <v>0</v>
      </c>
      <c r="ABS304" s="2" t="n">
        <f aca="false">$KO$4*'well profiles'!YB220</f>
        <v>0</v>
      </c>
      <c r="ABT304" s="2" t="n">
        <f aca="false">$KO$4*'well profiles'!YC220</f>
        <v>0</v>
      </c>
      <c r="ABU304" s="2" t="n">
        <f aca="false">$KO$4*'well profiles'!YD220</f>
        <v>0</v>
      </c>
      <c r="ABV304" s="2" t="n">
        <f aca="false">$KO$4*'well profiles'!YE220</f>
        <v>0</v>
      </c>
      <c r="ABW304" s="2" t="n">
        <f aca="false">$KO$4*'well profiles'!YF220</f>
        <v>0</v>
      </c>
      <c r="ABX304" s="2" t="n">
        <f aca="false">$KO$4*'well profiles'!YG220</f>
        <v>0</v>
      </c>
      <c r="ABY304" s="2" t="n">
        <f aca="false">$KO$4*'well profiles'!YH220</f>
        <v>0</v>
      </c>
      <c r="ABZ304" s="2" t="n">
        <f aca="false">$KO$4*'well profiles'!YI220</f>
        <v>0</v>
      </c>
      <c r="ACA304" s="2" t="n">
        <f aca="false">$KO$4*'well profiles'!YJ220</f>
        <v>0</v>
      </c>
      <c r="ACB304" s="2" t="n">
        <f aca="false">$KO$4*'well profiles'!YK220</f>
        <v>0</v>
      </c>
      <c r="ACC304" s="2" t="n">
        <f aca="false">$KO$4*'well profiles'!YL220</f>
        <v>0</v>
      </c>
      <c r="ACD304" s="2" t="n">
        <f aca="false">$KO$4*'well profiles'!YM220</f>
        <v>0</v>
      </c>
      <c r="ACE304" s="2" t="n">
        <f aca="false">$KO$4*'well profiles'!YN220</f>
        <v>0</v>
      </c>
      <c r="ACF304" s="2" t="n">
        <f aca="false">$KO$4*'well profiles'!YO220</f>
        <v>0</v>
      </c>
      <c r="ACG304" s="2" t="n">
        <f aca="false">$KO$4*'well profiles'!YP220</f>
        <v>0</v>
      </c>
      <c r="ACH304" s="2" t="n">
        <f aca="false">$KO$4*'well profiles'!YQ220</f>
        <v>0</v>
      </c>
      <c r="ACI304" s="2" t="n">
        <f aca="false">$KO$4*'well profiles'!YR220</f>
        <v>0</v>
      </c>
      <c r="ACJ304" s="2" t="n">
        <f aca="false">$KO$4*'well profiles'!YS220</f>
        <v>0</v>
      </c>
      <c r="ACK304" s="2" t="n">
        <f aca="false">$KO$4*'well profiles'!YT220</f>
        <v>0</v>
      </c>
      <c r="ACL304" s="2" t="n">
        <f aca="false">$KO$4*'well profiles'!YU220</f>
        <v>0</v>
      </c>
      <c r="ACM304" s="2" t="n">
        <f aca="false">$KO$4*'well profiles'!YV220</f>
        <v>0</v>
      </c>
      <c r="ACN304" s="2" t="n">
        <f aca="false">$KO$4*'well profiles'!YW220</f>
        <v>0</v>
      </c>
      <c r="ACO304" s="2" t="n">
        <f aca="false">$KO$4*'well profiles'!YX220</f>
        <v>0</v>
      </c>
      <c r="ACP304" s="2" t="n">
        <f aca="false">$KO$4*'well profiles'!YY220</f>
        <v>0</v>
      </c>
      <c r="ACQ304" s="2" t="n">
        <f aca="false">$KO$4*'well profiles'!YZ220</f>
        <v>0</v>
      </c>
      <c r="ACR304" s="2" t="n">
        <f aca="false">$KO$4*'well profiles'!ZA220</f>
        <v>0</v>
      </c>
      <c r="ACS304" s="2" t="n">
        <f aca="false">$KO$4*'well profiles'!ZB220</f>
        <v>0</v>
      </c>
      <c r="ACT304" s="2" t="n">
        <f aca="false">$KO$4*'well profiles'!ZC220</f>
        <v>0</v>
      </c>
      <c r="ACU304" s="2" t="n">
        <f aca="false">$KO$4*'well profiles'!ZD220</f>
        <v>0</v>
      </c>
      <c r="ACV304" s="2" t="n">
        <f aca="false">$KO$4*'well profiles'!ZE220</f>
        <v>0</v>
      </c>
      <c r="ACW304" s="2" t="n">
        <f aca="false">$KO$4*'well profiles'!ZF220</f>
        <v>0</v>
      </c>
      <c r="ACX304" s="2" t="n">
        <f aca="false">$KO$4*'well profiles'!ZG220</f>
        <v>0</v>
      </c>
      <c r="ACY304" s="2" t="n">
        <f aca="false">$KO$4*'well profiles'!ZH220</f>
        <v>0</v>
      </c>
      <c r="ACZ304" s="2" t="n">
        <f aca="false">$KO$4*'well profiles'!ZI220</f>
        <v>0</v>
      </c>
      <c r="ADA304" s="2" t="n">
        <f aca="false">$KO$4*'well profiles'!ZJ220</f>
        <v>0</v>
      </c>
      <c r="ADB304" s="2" t="n">
        <f aca="false">$KO$4*'well profiles'!ZK220</f>
        <v>0</v>
      </c>
      <c r="ADC304" s="2" t="n">
        <f aca="false">$KO$4*'well profiles'!ZL220</f>
        <v>0</v>
      </c>
      <c r="ADD304" s="2" t="n">
        <f aca="false">$KO$4*'well profiles'!ZM220</f>
        <v>0</v>
      </c>
      <c r="ADE304" s="2" t="n">
        <f aca="false">$KO$4*'well profiles'!ZN220</f>
        <v>0</v>
      </c>
      <c r="ADF304" s="2" t="n">
        <f aca="false">$KO$4*'well profiles'!ZO220</f>
        <v>0</v>
      </c>
      <c r="ADG304" s="2" t="n">
        <f aca="false">$KO$4*'well profiles'!ZP220</f>
        <v>0</v>
      </c>
      <c r="ADH304" s="2" t="n">
        <f aca="false">$KO$4*'well profiles'!ZQ220</f>
        <v>0</v>
      </c>
      <c r="ADI304" s="2" t="n">
        <f aca="false">$KO$4*'well profiles'!ZR220</f>
        <v>0</v>
      </c>
      <c r="ADJ304" s="2" t="n">
        <f aca="false">$KO$4*'well profiles'!ZS220</f>
        <v>0</v>
      </c>
      <c r="ADK304" s="2" t="n">
        <f aca="false">$KO$4*'well profiles'!ZT220</f>
        <v>0</v>
      </c>
      <c r="ADL304" s="2" t="n">
        <f aca="false">$KO$4*'well profiles'!ZU220</f>
        <v>0</v>
      </c>
      <c r="ADM304" s="2" t="n">
        <f aca="false">$KO$4*'well profiles'!ZV220</f>
        <v>0</v>
      </c>
      <c r="ADN304" s="2" t="n">
        <f aca="false">$KO$4*'well profiles'!ZW220</f>
        <v>0</v>
      </c>
      <c r="ADO304" s="2" t="n">
        <f aca="false">$KO$4*'well profiles'!ZX220</f>
        <v>0</v>
      </c>
      <c r="ADP304" s="2" t="n">
        <f aca="false">$KO$4*'well profiles'!ZY220</f>
        <v>0</v>
      </c>
      <c r="ADQ304" s="2" t="n">
        <f aca="false">$KO$4*'well profiles'!ZZ220</f>
        <v>0</v>
      </c>
      <c r="ADR304" s="2" t="n">
        <f aca="false">$KO$4*'well profiles'!AAA220</f>
        <v>0</v>
      </c>
      <c r="ADS304" s="2" t="n">
        <f aca="false">$KO$4*'well profiles'!AAB220</f>
        <v>0</v>
      </c>
      <c r="ADT304" s="2" t="n">
        <f aca="false">$KO$4*'well profiles'!AAC220</f>
        <v>0</v>
      </c>
      <c r="ADU304" s="2" t="n">
        <f aca="false">$KO$4*'well profiles'!AAD220</f>
        <v>0</v>
      </c>
      <c r="ADV304" s="2" t="n">
        <f aca="false">$KO$4*'well profiles'!AAE220</f>
        <v>0</v>
      </c>
      <c r="ADW304" s="2" t="n">
        <f aca="false">$KO$4*'well profiles'!AAF220</f>
        <v>0</v>
      </c>
      <c r="ADX304" s="2" t="n">
        <f aca="false">$KO$4*'well profiles'!AAG220</f>
        <v>0</v>
      </c>
      <c r="ADY304" s="2" t="n">
        <f aca="false">$KO$4*'well profiles'!AAH220</f>
        <v>0</v>
      </c>
      <c r="ADZ304" s="2" t="n">
        <f aca="false">$KO$4*'well profiles'!AAI220</f>
        <v>0</v>
      </c>
      <c r="AEA304" s="2" t="n">
        <f aca="false">$KO$4*'well profiles'!AAJ220</f>
        <v>0</v>
      </c>
      <c r="AEB304" s="2" t="n">
        <f aca="false">$KO$4*'well profiles'!AAK220</f>
        <v>0</v>
      </c>
      <c r="AEC304" s="2" t="n">
        <f aca="false">$KO$4*'well profiles'!AAL220</f>
        <v>0</v>
      </c>
      <c r="AED304" s="2" t="n">
        <f aca="false">$KO$4*'well profiles'!AAM220</f>
        <v>0</v>
      </c>
      <c r="AEE304" s="2" t="n">
        <f aca="false">$KO$4*'well profiles'!AAN220</f>
        <v>0</v>
      </c>
      <c r="AEF304" s="2" t="n">
        <f aca="false">$KO$4*'well profiles'!AAO220</f>
        <v>0</v>
      </c>
      <c r="AEG304" s="2" t="n">
        <f aca="false">$KO$4*'well profiles'!AAP220</f>
        <v>0</v>
      </c>
      <c r="AEH304" s="2" t="n">
        <f aca="false">$KO$4*'well profiles'!AAQ220</f>
        <v>0</v>
      </c>
      <c r="AEI304" s="2" t="n">
        <f aca="false">$KO$4*'well profiles'!AAR220</f>
        <v>0</v>
      </c>
      <c r="AEJ304" s="2" t="n">
        <f aca="false">$KO$4*'well profiles'!AAS220</f>
        <v>0</v>
      </c>
      <c r="AEK304" s="2" t="n">
        <f aca="false">$KO$4*'well profiles'!AAT220</f>
        <v>0</v>
      </c>
      <c r="AEL304" s="2" t="n">
        <f aca="false">$KO$4*'well profiles'!AAU220</f>
        <v>0</v>
      </c>
      <c r="AEM304" s="2" t="n">
        <f aca="false">$KO$4*'well profiles'!AAV220</f>
        <v>0</v>
      </c>
      <c r="AEN304" s="2" t="n">
        <f aca="false">$KO$4*'well profiles'!AAW220</f>
        <v>0</v>
      </c>
      <c r="AEO304" s="2" t="n">
        <f aca="false">$KO$4*'well profiles'!AAX220</f>
        <v>0</v>
      </c>
      <c r="AEP304" s="2" t="n">
        <f aca="false">$KO$4*'well profiles'!AAY220</f>
        <v>0</v>
      </c>
      <c r="AEQ304" s="2" t="n">
        <f aca="false">$KO$4*'well profiles'!AAZ220</f>
        <v>0</v>
      </c>
      <c r="AER304" s="2" t="n">
        <f aca="false">$KO$4*'well profiles'!ABA220</f>
        <v>0</v>
      </c>
      <c r="AES304" s="2" t="n">
        <f aca="false">$KO$4*'well profiles'!ABB220</f>
        <v>0</v>
      </c>
      <c r="AET304" s="2" t="n">
        <f aca="false">$KO$4*'well profiles'!ABC220</f>
        <v>0</v>
      </c>
      <c r="AEU304" s="2" t="n">
        <f aca="false">$KO$4*'well profiles'!ABD220</f>
        <v>0</v>
      </c>
      <c r="AEV304" s="2" t="n">
        <f aca="false">$KO$4*'well profiles'!ABE220</f>
        <v>0</v>
      </c>
      <c r="AEW304" s="2" t="n">
        <f aca="false">$KO$4*'well profiles'!ABF220</f>
        <v>0</v>
      </c>
      <c r="AEX304" s="2" t="n">
        <f aca="false">$KO$4*'well profiles'!ABG220</f>
        <v>0</v>
      </c>
      <c r="AEY304" s="2" t="n">
        <f aca="false">$KO$4*'well profiles'!ABH220</f>
        <v>0</v>
      </c>
      <c r="AEZ304" s="2" t="n">
        <f aca="false">$KO$4*'well profiles'!ABI220</f>
        <v>0</v>
      </c>
      <c r="AFA304" s="2" t="n">
        <f aca="false">$KO$4*'well profiles'!ABJ220</f>
        <v>0</v>
      </c>
      <c r="AFB304" s="2" t="n">
        <f aca="false">$KO$4*'well profiles'!ABK220</f>
        <v>0</v>
      </c>
      <c r="AFC304" s="2" t="n">
        <f aca="false">$KO$4*'well profiles'!ABL220</f>
        <v>0</v>
      </c>
      <c r="AFD304" s="2" t="n">
        <f aca="false">$KO$4*'well profiles'!ABM220</f>
        <v>0</v>
      </c>
      <c r="AFE304" s="2" t="n">
        <f aca="false">$KO$4*'well profiles'!ABN220</f>
        <v>0</v>
      </c>
      <c r="AFF304" s="2" t="n">
        <f aca="false">$KO$4*'well profiles'!ABO220</f>
        <v>0</v>
      </c>
      <c r="AFG304" s="2" t="n">
        <f aca="false">$KO$4*'well profiles'!ABP220</f>
        <v>0</v>
      </c>
      <c r="AFH304" s="2" t="n">
        <f aca="false">$KO$4*'well profiles'!ABQ220</f>
        <v>0</v>
      </c>
      <c r="AFI304" s="2" t="n">
        <f aca="false">$KO$4*'well profiles'!ABR220</f>
        <v>0</v>
      </c>
      <c r="AFJ304" s="2" t="n">
        <f aca="false">$KO$4*'well profiles'!ABS220</f>
        <v>0</v>
      </c>
      <c r="AFK304" s="2" t="n">
        <f aca="false">$KO$4*'well profiles'!ABT220</f>
        <v>0</v>
      </c>
      <c r="AFL304" s="2" t="n">
        <f aca="false">$KO$4*'well profiles'!ABU220</f>
        <v>0</v>
      </c>
      <c r="AFM304" s="2" t="n">
        <f aca="false">$KO$4*'well profiles'!ABV220</f>
        <v>0</v>
      </c>
      <c r="AFN304" s="2" t="n">
        <f aca="false">$KO$4*'well profiles'!ABW220</f>
        <v>0</v>
      </c>
      <c r="AFO304" s="2" t="n">
        <f aca="false">$KO$4*'well profiles'!ABX220</f>
        <v>0</v>
      </c>
      <c r="AFP304" s="2" t="n">
        <f aca="false">$KO$4*'well profiles'!ABY220</f>
        <v>0</v>
      </c>
      <c r="AFQ304" s="2" t="n">
        <f aca="false">$KO$4*'well profiles'!ABZ220</f>
        <v>0</v>
      </c>
      <c r="AFR304" s="2" t="n">
        <f aca="false">$KO$4*'well profiles'!ACA220</f>
        <v>0</v>
      </c>
      <c r="AFS304" s="2" t="n">
        <f aca="false">$KO$4*'well profiles'!ACB220</f>
        <v>0</v>
      </c>
      <c r="AFT304" s="2" t="n">
        <f aca="false">$KO$4*'well profiles'!ACC220</f>
        <v>0</v>
      </c>
      <c r="AFU304" s="2" t="n">
        <f aca="false">$KO$4*'well profiles'!ACD220</f>
        <v>0</v>
      </c>
      <c r="AFV304" s="2" t="n">
        <f aca="false">$KO$4*'well profiles'!ACE220</f>
        <v>0</v>
      </c>
      <c r="AFW304" s="2" t="n">
        <f aca="false">$KO$4*'well profiles'!ACF220</f>
        <v>0</v>
      </c>
      <c r="AFX304" s="2" t="n">
        <f aca="false">$KO$4*'well profiles'!ACG220</f>
        <v>0</v>
      </c>
      <c r="AFY304" s="2" t="n">
        <f aca="false">$KO$4*'well profiles'!ACH220</f>
        <v>0</v>
      </c>
      <c r="AFZ304" s="2" t="n">
        <f aca="false">$KO$4*'well profiles'!ACI220</f>
        <v>0</v>
      </c>
      <c r="AGA304" s="2" t="n">
        <f aca="false">$KO$4*'well profiles'!ACJ220</f>
        <v>0</v>
      </c>
      <c r="AGB304" s="2" t="n">
        <f aca="false">$KO$4*'well profiles'!ACK220</f>
        <v>0</v>
      </c>
      <c r="AGC304" s="2" t="n">
        <f aca="false">$KO$4*'well profiles'!ACL220</f>
        <v>0</v>
      </c>
      <c r="AGD304" s="2" t="n">
        <f aca="false">$KO$4*'well profiles'!ACM220</f>
        <v>0</v>
      </c>
      <c r="AGE304" s="2" t="n">
        <f aca="false">$KO$4*'well profiles'!ACN220</f>
        <v>0</v>
      </c>
      <c r="AGF304" s="2" t="n">
        <f aca="false">$KO$4*'well profiles'!ACO220</f>
        <v>0</v>
      </c>
      <c r="AGG304" s="2" t="n">
        <f aca="false">$KO$4*'well profiles'!ACP220</f>
        <v>0</v>
      </c>
      <c r="AGH304" s="2" t="n">
        <f aca="false">$KO$4*'well profiles'!ACQ220</f>
        <v>0</v>
      </c>
      <c r="AGI304" s="2" t="n">
        <f aca="false">$KO$4*'well profiles'!ACR220</f>
        <v>0</v>
      </c>
      <c r="AGJ304" s="2" t="n">
        <f aca="false">$KO$4*'well profiles'!ACS220</f>
        <v>0</v>
      </c>
      <c r="AGK304" s="2" t="n">
        <f aca="false">$KO$4*'well profiles'!ACT220</f>
        <v>0</v>
      </c>
      <c r="AGL304" s="2" t="n">
        <f aca="false">$KO$4*'well profiles'!ACU220</f>
        <v>0</v>
      </c>
      <c r="AGM304" s="2" t="n">
        <f aca="false">$KO$4*'well profiles'!ACV220</f>
        <v>0</v>
      </c>
      <c r="AGN304" s="2" t="n">
        <f aca="false">$KO$4*'well profiles'!ACW220</f>
        <v>0</v>
      </c>
      <c r="AGO304" s="2" t="n">
        <f aca="false">$KO$4*'well profiles'!ACX220</f>
        <v>0</v>
      </c>
      <c r="AGP304" s="2" t="n">
        <f aca="false">$KO$4*'well profiles'!ACY220</f>
        <v>0</v>
      </c>
      <c r="AGQ304" s="2" t="n">
        <f aca="false">$KO$4*'well profiles'!ACZ220</f>
        <v>0</v>
      </c>
      <c r="AGR304" s="2" t="n">
        <f aca="false">$KO$4*'well profiles'!ADA220</f>
        <v>0</v>
      </c>
      <c r="AGS304" s="2" t="n">
        <f aca="false">$KO$4*'well profiles'!ADB220</f>
        <v>0</v>
      </c>
      <c r="AGT304" s="2" t="n">
        <f aca="false">$KO$4*'well profiles'!ADC220</f>
        <v>0</v>
      </c>
      <c r="AGU304" s="2" t="n">
        <f aca="false">$KO$4*'well profiles'!ADD220</f>
        <v>0</v>
      </c>
      <c r="AGV304" s="2" t="n">
        <f aca="false">$KO$4*'well profiles'!ADE220</f>
        <v>0</v>
      </c>
      <c r="AGW304" s="2" t="n">
        <f aca="false">$KO$4*'well profiles'!ADF220</f>
        <v>0</v>
      </c>
      <c r="AGX304" s="2" t="n">
        <f aca="false">$KO$4*'well profiles'!ADG220</f>
        <v>0</v>
      </c>
      <c r="AGY304" s="2" t="n">
        <f aca="false">$KO$4*'well profiles'!ADH220</f>
        <v>0</v>
      </c>
      <c r="AGZ304" s="2" t="n">
        <f aca="false">$KO$4*'well profiles'!ADI220</f>
        <v>0</v>
      </c>
      <c r="AHA304" s="2" t="n">
        <f aca="false">$KO$4*'well profiles'!ADJ220</f>
        <v>0</v>
      </c>
      <c r="AHB304" s="2" t="n">
        <f aca="false">$KO$4*'well profiles'!ADK220</f>
        <v>0</v>
      </c>
      <c r="AHC304" s="2" t="n">
        <f aca="false">$KO$4*'well profiles'!ADL220</f>
        <v>0</v>
      </c>
      <c r="AHD304" s="2" t="n">
        <f aca="false">$KO$4*'well profiles'!ADM220</f>
        <v>0</v>
      </c>
      <c r="AHE304" s="2" t="n">
        <f aca="false">$KO$4*'well profiles'!ADN220</f>
        <v>0</v>
      </c>
      <c r="AHF304" s="2" t="n">
        <f aca="false">$KO$4*'well profiles'!ADO220</f>
        <v>0</v>
      </c>
      <c r="AHG304" s="2" t="n">
        <f aca="false">$KO$4*'well profiles'!ADP220</f>
        <v>0</v>
      </c>
      <c r="AHH304" s="2" t="n">
        <f aca="false">$KO$4*'well profiles'!ADQ220</f>
        <v>0</v>
      </c>
      <c r="AHI304" s="2" t="n">
        <f aca="false">$KO$4*'well profiles'!ADR220</f>
        <v>0</v>
      </c>
      <c r="AHJ304" s="2" t="n">
        <f aca="false">$KO$4*'well profiles'!ADS220</f>
        <v>0</v>
      </c>
      <c r="AHK304" s="2" t="n">
        <f aca="false">$KO$4*'well profiles'!ADT220</f>
        <v>0</v>
      </c>
      <c r="AHL304" s="2" t="n">
        <f aca="false">$KO$4*'well profiles'!ADU220</f>
        <v>0</v>
      </c>
      <c r="AHM304" s="2"/>
      <c r="AHN304" s="2"/>
      <c r="AHO304" s="2"/>
      <c r="AHP304" s="2"/>
      <c r="AHQ304" s="2"/>
      <c r="AHR304" s="2"/>
      <c r="AHS304" s="2"/>
      <c r="AHT304" s="2"/>
      <c r="AHU304" s="2"/>
      <c r="AHV304" s="2"/>
      <c r="AHW304" s="2"/>
      <c r="AHX304" s="2"/>
      <c r="AHY304" s="2"/>
      <c r="AHZ304" s="2"/>
      <c r="AIA304" s="2"/>
      <c r="AIB304" s="2"/>
      <c r="AIC304" s="2"/>
      <c r="AID304" s="2"/>
      <c r="AIE304" s="2"/>
      <c r="AIF304" s="2"/>
      <c r="AIG304" s="2"/>
      <c r="AIH304" s="2"/>
      <c r="AII304" s="2"/>
      <c r="AIJ304" s="2"/>
      <c r="AIK304" s="2"/>
      <c r="AIL304" s="2"/>
      <c r="AIM304" s="2"/>
      <c r="AIN304" s="2"/>
      <c r="AIO304" s="2"/>
      <c r="AIP304" s="2"/>
      <c r="AIQ304" s="2"/>
      <c r="AIR304" s="2"/>
      <c r="AIS304" s="2"/>
      <c r="AIT304" s="2"/>
      <c r="AIU304" s="2"/>
      <c r="AIV304" s="2"/>
      <c r="AIW304" s="2"/>
      <c r="AIX304" s="2"/>
      <c r="AIY304" s="2"/>
      <c r="AIZ304" s="2"/>
      <c r="AJA304" s="2"/>
      <c r="AJB304" s="2"/>
      <c r="AJC304" s="2"/>
      <c r="AJD304" s="2"/>
      <c r="AJE304" s="2"/>
      <c r="AJF304" s="2"/>
      <c r="AJG304" s="2"/>
      <c r="AJH304" s="2"/>
      <c r="AJI304" s="2"/>
      <c r="AJJ304" s="2"/>
      <c r="AJK304" s="2"/>
      <c r="AJL304" s="2"/>
      <c r="AJM304" s="2"/>
      <c r="AJN304" s="2"/>
      <c r="AJO304" s="2"/>
      <c r="AJP304" s="2"/>
      <c r="AJQ304" s="2"/>
      <c r="AJR304" s="2"/>
      <c r="AJS304" s="2"/>
      <c r="AJT304" s="2"/>
      <c r="AJU304" s="2"/>
      <c r="AJV304" s="2"/>
      <c r="AJW304" s="2"/>
      <c r="AJX304" s="2"/>
      <c r="AJY304" s="2"/>
      <c r="AJZ304" s="2"/>
      <c r="AKA304" s="2"/>
      <c r="AKB304" s="2"/>
      <c r="AKC304" s="2"/>
      <c r="AKD304" s="2"/>
      <c r="AKE304" s="2"/>
      <c r="AKF304" s="2"/>
      <c r="AKG304" s="2"/>
      <c r="AKH304" s="2"/>
      <c r="AKI304" s="2"/>
      <c r="AKJ304" s="2"/>
      <c r="AKK304" s="2"/>
      <c r="AKL304" s="2"/>
      <c r="AKM304" s="2"/>
      <c r="AKN304" s="2"/>
      <c r="AKO304" s="2"/>
      <c r="AKP304" s="2"/>
      <c r="AKQ304" s="2"/>
      <c r="AKR304" s="2"/>
      <c r="AKS304" s="2"/>
      <c r="AKT304" s="2"/>
      <c r="AKU304" s="2"/>
      <c r="AKV304" s="2"/>
      <c r="AKW304" s="2"/>
      <c r="AKX304" s="2"/>
      <c r="AKY304" s="2"/>
      <c r="AKZ304" s="2"/>
      <c r="ALA304" s="2"/>
      <c r="ALB304" s="2"/>
      <c r="ALC304" s="2"/>
      <c r="ALD304" s="2"/>
      <c r="ALE304" s="2"/>
      <c r="ALF304" s="2"/>
      <c r="ALG304" s="2"/>
      <c r="ALH304" s="2"/>
      <c r="ALI304" s="2"/>
      <c r="ALJ304" s="2"/>
      <c r="ALK304" s="2"/>
      <c r="ALL304" s="2"/>
      <c r="ALM304" s="2"/>
      <c r="ALN304" s="2"/>
      <c r="ALO304" s="2"/>
      <c r="ALP304" s="2"/>
      <c r="ALQ304" s="2"/>
      <c r="ALR304" s="2"/>
      <c r="ALS304" s="2"/>
      <c r="ALT304" s="2"/>
      <c r="ALU304" s="2"/>
      <c r="ALV304" s="2"/>
      <c r="ALW304" s="2"/>
      <c r="ALX304" s="2"/>
      <c r="ALY304" s="2"/>
      <c r="ALZ304" s="2"/>
      <c r="AMA304" s="2"/>
      <c r="AMB304" s="2"/>
      <c r="AMC304" s="2"/>
      <c r="AMD304" s="2"/>
      <c r="AME304" s="2"/>
      <c r="AMF304" s="2"/>
      <c r="AMG304" s="2"/>
      <c r="AMH304" s="2"/>
    </row>
    <row r="305" customFormat="false" ht="13.8" hidden="false" customHeight="false" outlineLevel="0" collapsed="false">
      <c r="A305" s="5" t="n">
        <f aca="false">A304+365.25/12</f>
        <v>53707.25</v>
      </c>
      <c r="KP305" s="2" t="n">
        <f aca="false">$KP$4*'well profiles'!GY221</f>
        <v>0</v>
      </c>
      <c r="KQ305" s="2" t="n">
        <f aca="false">$KP$4*'well profiles'!GZ221</f>
        <v>0</v>
      </c>
      <c r="KR305" s="2" t="n">
        <f aca="false">$KP$4*'well profiles'!HA221</f>
        <v>0</v>
      </c>
      <c r="KS305" s="2" t="n">
        <f aca="false">$KP$4*'well profiles'!HB221</f>
        <v>0</v>
      </c>
      <c r="KT305" s="2" t="n">
        <f aca="false">$KP$4*'well profiles'!HC221</f>
        <v>0</v>
      </c>
      <c r="KU305" s="2" t="n">
        <f aca="false">$KP$4*'well profiles'!HD221</f>
        <v>0</v>
      </c>
      <c r="KV305" s="2" t="n">
        <f aca="false">$KP$4*'well profiles'!HE221</f>
        <v>0</v>
      </c>
      <c r="KW305" s="2" t="n">
        <f aca="false">$KP$4*'well profiles'!HF221</f>
        <v>0</v>
      </c>
      <c r="KX305" s="2" t="n">
        <f aca="false">$KP$4*'well profiles'!HG221</f>
        <v>0</v>
      </c>
      <c r="KY305" s="2" t="n">
        <f aca="false">$KP$4*'well profiles'!HH221</f>
        <v>0</v>
      </c>
      <c r="KZ305" s="2" t="n">
        <f aca="false">$KP$4*'well profiles'!HI221</f>
        <v>0</v>
      </c>
      <c r="LA305" s="2" t="n">
        <f aca="false">$KP$4*'well profiles'!HJ221</f>
        <v>0</v>
      </c>
      <c r="LB305" s="2" t="n">
        <f aca="false">$KP$4*'well profiles'!HK221</f>
        <v>0</v>
      </c>
      <c r="LC305" s="2" t="n">
        <f aca="false">$KP$4*'well profiles'!HL221</f>
        <v>0</v>
      </c>
      <c r="LD305" s="2" t="n">
        <f aca="false">$KP$4*'well profiles'!HM221</f>
        <v>0</v>
      </c>
      <c r="LE305" s="2" t="n">
        <f aca="false">$KP$4*'well profiles'!HN221</f>
        <v>0</v>
      </c>
      <c r="LF305" s="2" t="n">
        <f aca="false">$KP$4*'well profiles'!HO221</f>
        <v>0</v>
      </c>
      <c r="LG305" s="2" t="n">
        <f aca="false">$KP$4*'well profiles'!HP221</f>
        <v>0</v>
      </c>
      <c r="LH305" s="2" t="n">
        <f aca="false">$KP$4*'well profiles'!HQ221</f>
        <v>0</v>
      </c>
      <c r="LI305" s="2" t="n">
        <f aca="false">$KP$4*'well profiles'!HR221</f>
        <v>0</v>
      </c>
      <c r="LJ305" s="2" t="n">
        <f aca="false">$KP$4*'well profiles'!HS221</f>
        <v>0</v>
      </c>
      <c r="LK305" s="2" t="n">
        <f aca="false">$KP$4*'well profiles'!HT221</f>
        <v>0</v>
      </c>
      <c r="LL305" s="2" t="n">
        <f aca="false">$KP$4*'well profiles'!HU221</f>
        <v>0</v>
      </c>
      <c r="LM305" s="2" t="n">
        <f aca="false">$KP$4*'well profiles'!HV221</f>
        <v>0</v>
      </c>
      <c r="LN305" s="2" t="n">
        <f aca="false">$KP$4*'well profiles'!HW221</f>
        <v>0</v>
      </c>
      <c r="LO305" s="2" t="n">
        <f aca="false">$KP$4*'well profiles'!HX221</f>
        <v>0</v>
      </c>
      <c r="LP305" s="2" t="n">
        <f aca="false">$KP$4*'well profiles'!HY221</f>
        <v>0</v>
      </c>
      <c r="LQ305" s="2" t="n">
        <f aca="false">$KP$4*'well profiles'!HZ221</f>
        <v>0</v>
      </c>
      <c r="LR305" s="2" t="n">
        <f aca="false">$KP$4*'well profiles'!IA221</f>
        <v>0</v>
      </c>
      <c r="LS305" s="2" t="n">
        <f aca="false">$KP$4*'well profiles'!IB221</f>
        <v>0</v>
      </c>
      <c r="LT305" s="2" t="n">
        <f aca="false">$KP$4*'well profiles'!IC221</f>
        <v>0</v>
      </c>
      <c r="LU305" s="2" t="n">
        <f aca="false">$KP$4*'well profiles'!ID221</f>
        <v>0</v>
      </c>
      <c r="LV305" s="2" t="n">
        <f aca="false">$KP$4*'well profiles'!IE221</f>
        <v>0</v>
      </c>
      <c r="LW305" s="2" t="n">
        <f aca="false">$KP$4*'well profiles'!IF221</f>
        <v>0</v>
      </c>
      <c r="LX305" s="2" t="n">
        <f aca="false">$KP$4*'well profiles'!IG221</f>
        <v>0</v>
      </c>
      <c r="LY305" s="2" t="n">
        <f aca="false">$KP$4*'well profiles'!IH221</f>
        <v>0</v>
      </c>
      <c r="LZ305" s="2" t="n">
        <f aca="false">$KP$4*'well profiles'!II221</f>
        <v>0</v>
      </c>
      <c r="MA305" s="2" t="n">
        <f aca="false">$KP$4*'well profiles'!IJ221</f>
        <v>0</v>
      </c>
      <c r="MB305" s="2" t="n">
        <f aca="false">$KP$4*'well profiles'!IK221</f>
        <v>0</v>
      </c>
      <c r="MC305" s="2" t="n">
        <f aca="false">$KP$4*'well profiles'!IL221</f>
        <v>0</v>
      </c>
      <c r="MD305" s="2" t="n">
        <f aca="false">$KP$4*'well profiles'!IM221</f>
        <v>0</v>
      </c>
      <c r="ME305" s="2" t="n">
        <f aca="false">$KP$4*'well profiles'!IN221</f>
        <v>0</v>
      </c>
      <c r="MF305" s="2" t="n">
        <f aca="false">$KP$4*'well profiles'!IO221</f>
        <v>0</v>
      </c>
      <c r="MG305" s="2" t="n">
        <f aca="false">$KP$4*'well profiles'!IP221</f>
        <v>0</v>
      </c>
      <c r="MH305" s="2" t="n">
        <f aca="false">$KP$4*'well profiles'!IQ221</f>
        <v>0</v>
      </c>
      <c r="MI305" s="2" t="n">
        <f aca="false">$KP$4*'well profiles'!IR221</f>
        <v>0</v>
      </c>
      <c r="MJ305" s="2" t="n">
        <f aca="false">$KP$4*'well profiles'!IS221</f>
        <v>0</v>
      </c>
      <c r="MK305" s="2" t="n">
        <f aca="false">$KP$4*'well profiles'!IT221</f>
        <v>0</v>
      </c>
      <c r="ML305" s="2" t="n">
        <f aca="false">$KP$4*'well profiles'!IU221</f>
        <v>0</v>
      </c>
      <c r="MM305" s="2" t="n">
        <f aca="false">$KP$4*'well profiles'!IV221</f>
        <v>0</v>
      </c>
      <c r="MN305" s="2" t="n">
        <f aca="false">$KP$4*'well profiles'!IW221</f>
        <v>0</v>
      </c>
      <c r="MO305" s="2" t="n">
        <f aca="false">$KP$4*'well profiles'!IX221</f>
        <v>0</v>
      </c>
      <c r="MP305" s="2" t="n">
        <f aca="false">$KP$4*'well profiles'!IY221</f>
        <v>0</v>
      </c>
      <c r="MQ305" s="2" t="n">
        <f aca="false">$KP$4*'well profiles'!IZ221</f>
        <v>0</v>
      </c>
      <c r="MR305" s="2" t="n">
        <f aca="false">$KP$4*'well profiles'!JA221</f>
        <v>0</v>
      </c>
      <c r="MS305" s="2" t="n">
        <f aca="false">$KP$4*'well profiles'!JB221</f>
        <v>0</v>
      </c>
      <c r="MT305" s="2" t="n">
        <f aca="false">$KP$4*'well profiles'!JC221</f>
        <v>0</v>
      </c>
      <c r="MU305" s="2" t="n">
        <f aca="false">$KP$4*'well profiles'!JD221</f>
        <v>0</v>
      </c>
      <c r="MV305" s="2" t="n">
        <f aca="false">$KP$4*'well profiles'!JE221</f>
        <v>0</v>
      </c>
      <c r="MW305" s="2" t="n">
        <f aca="false">$KP$4*'well profiles'!JF221</f>
        <v>0</v>
      </c>
      <c r="MX305" s="2" t="n">
        <f aca="false">$KP$4*'well profiles'!JG221</f>
        <v>0</v>
      </c>
      <c r="MY305" s="2" t="n">
        <f aca="false">$KP$4*'well profiles'!JH221</f>
        <v>0</v>
      </c>
      <c r="MZ305" s="2" t="n">
        <f aca="false">$KP$4*'well profiles'!JI221</f>
        <v>0</v>
      </c>
      <c r="NA305" s="2" t="n">
        <f aca="false">$KP$4*'well profiles'!JJ221</f>
        <v>0</v>
      </c>
      <c r="NB305" s="2" t="n">
        <f aca="false">$KP$4*'well profiles'!JK221</f>
        <v>0</v>
      </c>
      <c r="NC305" s="2" t="n">
        <f aca="false">$KP$4*'well profiles'!JL221</f>
        <v>0</v>
      </c>
      <c r="ND305" s="2" t="n">
        <f aca="false">$KP$4*'well profiles'!JM221</f>
        <v>0</v>
      </c>
      <c r="NE305" s="2" t="n">
        <f aca="false">$KP$4*'well profiles'!JN221</f>
        <v>0</v>
      </c>
      <c r="NF305" s="2" t="n">
        <f aca="false">$KP$4*'well profiles'!JO221</f>
        <v>0</v>
      </c>
      <c r="NG305" s="2" t="n">
        <f aca="false">$KP$4*'well profiles'!JP221</f>
        <v>0</v>
      </c>
      <c r="NH305" s="2" t="n">
        <f aca="false">$KP$4*'well profiles'!JQ221</f>
        <v>0</v>
      </c>
      <c r="NI305" s="2" t="n">
        <f aca="false">$KP$4*'well profiles'!JR221</f>
        <v>0</v>
      </c>
      <c r="NJ305" s="2" t="n">
        <f aca="false">$KP$4*'well profiles'!JS221</f>
        <v>0</v>
      </c>
      <c r="NK305" s="2" t="n">
        <f aca="false">$KP$4*'well profiles'!JT221</f>
        <v>0</v>
      </c>
      <c r="NL305" s="2" t="n">
        <f aca="false">$KP$4*'well profiles'!JU221</f>
        <v>0</v>
      </c>
      <c r="NM305" s="2" t="n">
        <f aca="false">$KP$4*'well profiles'!JV221</f>
        <v>0</v>
      </c>
      <c r="NN305" s="2" t="n">
        <f aca="false">$KP$4*'well profiles'!JW221</f>
        <v>0</v>
      </c>
      <c r="NO305" s="2" t="n">
        <f aca="false">$KP$4*'well profiles'!JX221</f>
        <v>0</v>
      </c>
      <c r="NP305" s="2" t="n">
        <f aca="false">$KP$4*'well profiles'!JY221</f>
        <v>0</v>
      </c>
      <c r="NQ305" s="2" t="n">
        <f aca="false">$KP$4*'well profiles'!JZ221</f>
        <v>0</v>
      </c>
      <c r="NR305" s="2" t="n">
        <f aca="false">$KP$4*'well profiles'!KA221</f>
        <v>0</v>
      </c>
      <c r="NS305" s="2" t="n">
        <f aca="false">$KP$4*'well profiles'!KB221</f>
        <v>0</v>
      </c>
      <c r="NT305" s="2" t="n">
        <f aca="false">$KP$4*'well profiles'!KC221</f>
        <v>0</v>
      </c>
      <c r="NU305" s="2" t="n">
        <f aca="false">$KP$4*'well profiles'!KD221</f>
        <v>0</v>
      </c>
      <c r="NV305" s="2" t="n">
        <f aca="false">$KP$4*'well profiles'!KE221</f>
        <v>0</v>
      </c>
      <c r="NW305" s="2" t="n">
        <f aca="false">$KP$4*'well profiles'!KF221</f>
        <v>0</v>
      </c>
      <c r="NX305" s="2" t="n">
        <f aca="false">$KP$4*'well profiles'!KG221</f>
        <v>0</v>
      </c>
      <c r="NY305" s="2" t="n">
        <f aca="false">$KP$4*'well profiles'!KH221</f>
        <v>0</v>
      </c>
      <c r="NZ305" s="2" t="n">
        <f aca="false">$KP$4*'well profiles'!KI221</f>
        <v>0</v>
      </c>
      <c r="OA305" s="2" t="n">
        <f aca="false">$KP$4*'well profiles'!KJ221</f>
        <v>0</v>
      </c>
      <c r="OB305" s="2" t="n">
        <f aca="false">$KP$4*'well profiles'!KK221</f>
        <v>0</v>
      </c>
      <c r="OC305" s="2" t="n">
        <f aca="false">$KP$4*'well profiles'!KL221</f>
        <v>0</v>
      </c>
      <c r="OD305" s="2" t="n">
        <f aca="false">$KP$4*'well profiles'!KM221</f>
        <v>0</v>
      </c>
      <c r="OE305" s="2" t="n">
        <f aca="false">$KP$4*'well profiles'!KN221</f>
        <v>0</v>
      </c>
      <c r="OF305" s="2" t="n">
        <f aca="false">$KP$4*'well profiles'!KO221</f>
        <v>0</v>
      </c>
      <c r="OG305" s="2" t="n">
        <f aca="false">$KP$4*'well profiles'!KP221</f>
        <v>0</v>
      </c>
      <c r="OH305" s="2" t="n">
        <f aca="false">$KP$4*'well profiles'!KQ221</f>
        <v>0</v>
      </c>
      <c r="OI305" s="2" t="n">
        <f aca="false">$KP$4*'well profiles'!KR221</f>
        <v>0</v>
      </c>
      <c r="OJ305" s="2" t="n">
        <f aca="false">$KP$4*'well profiles'!KS221</f>
        <v>0</v>
      </c>
      <c r="OK305" s="2" t="n">
        <f aca="false">$KP$4*'well profiles'!KT221</f>
        <v>0</v>
      </c>
      <c r="OL305" s="2" t="n">
        <f aca="false">$KP$4*'well profiles'!KU221</f>
        <v>0</v>
      </c>
      <c r="OM305" s="2" t="n">
        <f aca="false">$KP$4*'well profiles'!KV221</f>
        <v>0</v>
      </c>
      <c r="ON305" s="2" t="n">
        <f aca="false">$KP$4*'well profiles'!KW221</f>
        <v>0</v>
      </c>
      <c r="OO305" s="2" t="n">
        <f aca="false">$KP$4*'well profiles'!KX221</f>
        <v>0</v>
      </c>
      <c r="OP305" s="2" t="n">
        <f aca="false">$KP$4*'well profiles'!KY221</f>
        <v>0</v>
      </c>
      <c r="OQ305" s="2" t="n">
        <f aca="false">$KP$4*'well profiles'!KZ221</f>
        <v>0</v>
      </c>
      <c r="OR305" s="2" t="n">
        <f aca="false">$KP$4*'well profiles'!LA221</f>
        <v>0</v>
      </c>
      <c r="OS305" s="2" t="n">
        <f aca="false">$KP$4*'well profiles'!LB221</f>
        <v>0</v>
      </c>
      <c r="OT305" s="2" t="n">
        <f aca="false">$KP$4*'well profiles'!LC221</f>
        <v>0</v>
      </c>
      <c r="OU305" s="2" t="n">
        <f aca="false">$KP$4*'well profiles'!LD221</f>
        <v>0</v>
      </c>
      <c r="OV305" s="2" t="n">
        <f aca="false">$KP$4*'well profiles'!LE221</f>
        <v>0</v>
      </c>
      <c r="OW305" s="2" t="n">
        <f aca="false">$KP$4*'well profiles'!LF221</f>
        <v>0</v>
      </c>
      <c r="OX305" s="2" t="n">
        <f aca="false">$KP$4*'well profiles'!LG221</f>
        <v>0</v>
      </c>
      <c r="OY305" s="2" t="n">
        <f aca="false">$KP$4*'well profiles'!LH221</f>
        <v>0</v>
      </c>
      <c r="OZ305" s="2" t="n">
        <f aca="false">$KP$4*'well profiles'!LI221</f>
        <v>0</v>
      </c>
      <c r="PA305" s="2" t="n">
        <f aca="false">$KP$4*'well profiles'!LJ221</f>
        <v>0</v>
      </c>
      <c r="PB305" s="2" t="n">
        <f aca="false">$KP$4*'well profiles'!LK221</f>
        <v>0</v>
      </c>
      <c r="PC305" s="2" t="n">
        <f aca="false">$KP$4*'well profiles'!LL221</f>
        <v>0</v>
      </c>
      <c r="PD305" s="2" t="n">
        <f aca="false">$KP$4*'well profiles'!LM221</f>
        <v>0</v>
      </c>
      <c r="PE305" s="2" t="n">
        <f aca="false">$KP$4*'well profiles'!LN221</f>
        <v>0</v>
      </c>
      <c r="PF305" s="2" t="n">
        <f aca="false">$KP$4*'well profiles'!LO221</f>
        <v>0</v>
      </c>
      <c r="PG305" s="2" t="n">
        <f aca="false">$KP$4*'well profiles'!LP221</f>
        <v>0</v>
      </c>
      <c r="PH305" s="2" t="n">
        <f aca="false">$KP$4*'well profiles'!LQ221</f>
        <v>0</v>
      </c>
      <c r="PI305" s="2" t="n">
        <f aca="false">$KP$4*'well profiles'!LR221</f>
        <v>0</v>
      </c>
      <c r="PJ305" s="2" t="n">
        <f aca="false">$KP$4*'well profiles'!LS221</f>
        <v>0</v>
      </c>
      <c r="PK305" s="2" t="n">
        <f aca="false">$KP$4*'well profiles'!LT221</f>
        <v>0</v>
      </c>
      <c r="PL305" s="2" t="n">
        <f aca="false">$KP$4*'well profiles'!LU221</f>
        <v>0</v>
      </c>
      <c r="PM305" s="2" t="n">
        <f aca="false">$KP$4*'well profiles'!LV221</f>
        <v>0</v>
      </c>
      <c r="PN305" s="2" t="n">
        <f aca="false">$KP$4*'well profiles'!LW221</f>
        <v>0</v>
      </c>
      <c r="PO305" s="2" t="n">
        <f aca="false">$KP$4*'well profiles'!LX221</f>
        <v>0</v>
      </c>
      <c r="PP305" s="2" t="n">
        <f aca="false">$KP$4*'well profiles'!LY221</f>
        <v>0</v>
      </c>
      <c r="PQ305" s="2" t="n">
        <f aca="false">$KP$4*'well profiles'!LZ221</f>
        <v>0</v>
      </c>
      <c r="PR305" s="2" t="n">
        <f aca="false">$KP$4*'well profiles'!MA221</f>
        <v>0</v>
      </c>
      <c r="PS305" s="2" t="n">
        <f aca="false">$KP$4*'well profiles'!MB221</f>
        <v>0</v>
      </c>
      <c r="PT305" s="2" t="n">
        <f aca="false">$KP$4*'well profiles'!MC221</f>
        <v>0</v>
      </c>
      <c r="PU305" s="2" t="n">
        <f aca="false">$KP$4*'well profiles'!MD221</f>
        <v>0</v>
      </c>
      <c r="PV305" s="2" t="n">
        <f aca="false">$KP$4*'well profiles'!ME221</f>
        <v>0</v>
      </c>
      <c r="PW305" s="2" t="n">
        <f aca="false">$KP$4*'well profiles'!MF221</f>
        <v>0</v>
      </c>
      <c r="PX305" s="2" t="n">
        <f aca="false">$KP$4*'well profiles'!MG221</f>
        <v>0</v>
      </c>
      <c r="PY305" s="2" t="n">
        <f aca="false">$KP$4*'well profiles'!MH221</f>
        <v>0</v>
      </c>
      <c r="PZ305" s="2" t="n">
        <f aca="false">$KP$4*'well profiles'!MI221</f>
        <v>0</v>
      </c>
      <c r="QA305" s="2" t="n">
        <f aca="false">$KP$4*'well profiles'!MJ221</f>
        <v>0</v>
      </c>
      <c r="QB305" s="2" t="n">
        <f aca="false">$KP$4*'well profiles'!MK221</f>
        <v>0</v>
      </c>
      <c r="QC305" s="2" t="n">
        <f aca="false">$KP$4*'well profiles'!ML221</f>
        <v>0</v>
      </c>
      <c r="QD305" s="2" t="n">
        <f aca="false">$KP$4*'well profiles'!MM221</f>
        <v>0</v>
      </c>
      <c r="QE305" s="2" t="n">
        <f aca="false">$KP$4*'well profiles'!MN221</f>
        <v>0</v>
      </c>
      <c r="QF305" s="2" t="n">
        <f aca="false">$KP$4*'well profiles'!MO221</f>
        <v>0</v>
      </c>
      <c r="QG305" s="2" t="n">
        <f aca="false">$KP$4*'well profiles'!MP221</f>
        <v>0</v>
      </c>
      <c r="QH305" s="2" t="n">
        <f aca="false">$KP$4*'well profiles'!MQ221</f>
        <v>0</v>
      </c>
      <c r="QI305" s="2" t="n">
        <f aca="false">$KP$4*'well profiles'!MR221</f>
        <v>0</v>
      </c>
      <c r="QJ305" s="2" t="n">
        <f aca="false">$KP$4*'well profiles'!MS221</f>
        <v>0</v>
      </c>
      <c r="QK305" s="2" t="n">
        <f aca="false">$KP$4*'well profiles'!MT221</f>
        <v>0</v>
      </c>
      <c r="QL305" s="2" t="n">
        <f aca="false">$KP$4*'well profiles'!MU221</f>
        <v>0</v>
      </c>
      <c r="QM305" s="2" t="n">
        <f aca="false">$KP$4*'well profiles'!MV221</f>
        <v>0</v>
      </c>
      <c r="QN305" s="2" t="n">
        <f aca="false">$KP$4*'well profiles'!MW221</f>
        <v>0</v>
      </c>
      <c r="QO305" s="2" t="n">
        <f aca="false">$KP$4*'well profiles'!MX221</f>
        <v>0</v>
      </c>
      <c r="QP305" s="2" t="n">
        <f aca="false">$KP$4*'well profiles'!MY221</f>
        <v>0</v>
      </c>
      <c r="QQ305" s="2" t="n">
        <f aca="false">$KP$4*'well profiles'!MZ221</f>
        <v>0</v>
      </c>
      <c r="QR305" s="2" t="n">
        <f aca="false">$KP$4*'well profiles'!NA221</f>
        <v>0</v>
      </c>
      <c r="QS305" s="2" t="n">
        <f aca="false">$KP$4*'well profiles'!NB221</f>
        <v>0</v>
      </c>
      <c r="QT305" s="2" t="n">
        <f aca="false">$KP$4*'well profiles'!NC221</f>
        <v>0</v>
      </c>
      <c r="QU305" s="2" t="n">
        <f aca="false">$KP$4*'well profiles'!ND221</f>
        <v>0</v>
      </c>
      <c r="QV305" s="2" t="n">
        <f aca="false">$KP$4*'well profiles'!NE221</f>
        <v>0</v>
      </c>
      <c r="QW305" s="2" t="n">
        <f aca="false">$KP$4*'well profiles'!NF221</f>
        <v>0</v>
      </c>
      <c r="QX305" s="2" t="n">
        <f aca="false">$KP$4*'well profiles'!NG221</f>
        <v>0</v>
      </c>
      <c r="QY305" s="2" t="n">
        <f aca="false">$KP$4*'well profiles'!NH221</f>
        <v>0</v>
      </c>
      <c r="QZ305" s="2" t="n">
        <f aca="false">$KP$4*'well profiles'!NI221</f>
        <v>0</v>
      </c>
      <c r="RA305" s="2" t="n">
        <f aca="false">$KP$4*'well profiles'!NJ221</f>
        <v>0</v>
      </c>
      <c r="RB305" s="2" t="n">
        <f aca="false">$KP$4*'well profiles'!NK221</f>
        <v>0</v>
      </c>
      <c r="RC305" s="2" t="n">
        <f aca="false">$KP$4*'well profiles'!NL221</f>
        <v>0</v>
      </c>
      <c r="RD305" s="2" t="n">
        <f aca="false">$KP$4*'well profiles'!NM221</f>
        <v>0</v>
      </c>
      <c r="RE305" s="2" t="n">
        <f aca="false">$KP$4*'well profiles'!NN221</f>
        <v>0</v>
      </c>
      <c r="RF305" s="2" t="n">
        <f aca="false">$KP$4*'well profiles'!NO221</f>
        <v>0</v>
      </c>
      <c r="RG305" s="2" t="n">
        <f aca="false">$KP$4*'well profiles'!NP221</f>
        <v>0</v>
      </c>
      <c r="RH305" s="2" t="n">
        <f aca="false">$KP$4*'well profiles'!NQ221</f>
        <v>0</v>
      </c>
      <c r="RI305" s="2" t="n">
        <f aca="false">$KP$4*'well profiles'!NR221</f>
        <v>0</v>
      </c>
      <c r="RJ305" s="2" t="n">
        <f aca="false">$KP$4*'well profiles'!NS221</f>
        <v>0</v>
      </c>
      <c r="RK305" s="2" t="n">
        <f aca="false">$KP$4*'well profiles'!NT221</f>
        <v>0</v>
      </c>
      <c r="RL305" s="2" t="n">
        <f aca="false">$KP$4*'well profiles'!NU221</f>
        <v>0</v>
      </c>
      <c r="RM305" s="2" t="n">
        <f aca="false">$KP$4*'well profiles'!NV221</f>
        <v>0</v>
      </c>
      <c r="RN305" s="2" t="n">
        <f aca="false">$KP$4*'well profiles'!NW221</f>
        <v>0</v>
      </c>
      <c r="RO305" s="2" t="n">
        <f aca="false">$KP$4*'well profiles'!NX221</f>
        <v>0</v>
      </c>
      <c r="RP305" s="2" t="n">
        <f aca="false">$KP$4*'well profiles'!NY221</f>
        <v>0</v>
      </c>
      <c r="RQ305" s="2" t="n">
        <f aca="false">$KP$4*'well profiles'!NZ221</f>
        <v>0</v>
      </c>
      <c r="RR305" s="2" t="n">
        <f aca="false">$KP$4*'well profiles'!OA221</f>
        <v>0</v>
      </c>
      <c r="RS305" s="2" t="n">
        <f aca="false">$KP$4*'well profiles'!OB221</f>
        <v>0</v>
      </c>
      <c r="RT305" s="2" t="n">
        <f aca="false">$KP$4*'well profiles'!OC221</f>
        <v>0</v>
      </c>
      <c r="RU305" s="2" t="n">
        <f aca="false">$KP$4*'well profiles'!OD221</f>
        <v>0</v>
      </c>
      <c r="RV305" s="2" t="n">
        <f aca="false">$KP$4*'well profiles'!OE221</f>
        <v>0</v>
      </c>
      <c r="RW305" s="2" t="n">
        <f aca="false">$KP$4*'well profiles'!OF221</f>
        <v>0</v>
      </c>
      <c r="RX305" s="2" t="n">
        <f aca="false">$KP$4*'well profiles'!OG221</f>
        <v>0</v>
      </c>
      <c r="RY305" s="2" t="n">
        <f aca="false">$KP$4*'well profiles'!OH221</f>
        <v>0</v>
      </c>
      <c r="RZ305" s="2" t="n">
        <f aca="false">$KP$4*'well profiles'!OI221</f>
        <v>0</v>
      </c>
      <c r="SA305" s="2" t="n">
        <f aca="false">$KP$4*'well profiles'!OJ221</f>
        <v>0</v>
      </c>
      <c r="SB305" s="2" t="n">
        <f aca="false">$KP$4*'well profiles'!OK221</f>
        <v>0</v>
      </c>
      <c r="SC305" s="2" t="n">
        <f aca="false">$KP$4*'well profiles'!OL221</f>
        <v>0</v>
      </c>
      <c r="SD305" s="2" t="n">
        <f aca="false">$KP$4*'well profiles'!OM221</f>
        <v>0</v>
      </c>
      <c r="SE305" s="2" t="n">
        <f aca="false">$KP$4*'well profiles'!ON221</f>
        <v>0</v>
      </c>
      <c r="SF305" s="2" t="n">
        <f aca="false">$KP$4*'well profiles'!OO221</f>
        <v>0</v>
      </c>
      <c r="SG305" s="2" t="n">
        <f aca="false">$KP$4*'well profiles'!OP221</f>
        <v>0</v>
      </c>
      <c r="SH305" s="2" t="n">
        <f aca="false">$KP$4*'well profiles'!OQ221</f>
        <v>0</v>
      </c>
      <c r="SI305" s="2" t="n">
        <f aca="false">$KP$4*'well profiles'!OR221</f>
        <v>0</v>
      </c>
      <c r="SJ305" s="2" t="n">
        <f aca="false">$KP$4*'well profiles'!OS221</f>
        <v>0</v>
      </c>
      <c r="SK305" s="2" t="n">
        <f aca="false">$KP$4*'well profiles'!OT221</f>
        <v>0</v>
      </c>
      <c r="SL305" s="2" t="n">
        <f aca="false">$KP$4*'well profiles'!OU221</f>
        <v>0</v>
      </c>
      <c r="SM305" s="2" t="n">
        <f aca="false">$KP$4*'well profiles'!OV221</f>
        <v>0</v>
      </c>
      <c r="SN305" s="2" t="n">
        <f aca="false">$KP$4*'well profiles'!OW221</f>
        <v>0</v>
      </c>
      <c r="SO305" s="2" t="n">
        <f aca="false">$KP$4*'well profiles'!OX221</f>
        <v>0</v>
      </c>
      <c r="SP305" s="2" t="n">
        <f aca="false">$KP$4*'well profiles'!OY221</f>
        <v>0</v>
      </c>
      <c r="SQ305" s="2" t="n">
        <f aca="false">$KP$4*'well profiles'!OZ221</f>
        <v>0</v>
      </c>
      <c r="SR305" s="2" t="n">
        <f aca="false">$KP$4*'well profiles'!PA221</f>
        <v>0</v>
      </c>
      <c r="SS305" s="2" t="n">
        <f aca="false">$KP$4*'well profiles'!PB221</f>
        <v>0</v>
      </c>
      <c r="ST305" s="2" t="n">
        <f aca="false">$KP$4*'well profiles'!PC221</f>
        <v>0</v>
      </c>
      <c r="SU305" s="2" t="n">
        <f aca="false">$KP$4*'well profiles'!PD221</f>
        <v>0</v>
      </c>
      <c r="SV305" s="2" t="n">
        <f aca="false">$KP$4*'well profiles'!PE221</f>
        <v>0</v>
      </c>
      <c r="SW305" s="2" t="n">
        <f aca="false">$KP$4*'well profiles'!PF221</f>
        <v>0</v>
      </c>
      <c r="SX305" s="2" t="n">
        <f aca="false">$KP$4*'well profiles'!PG221</f>
        <v>0</v>
      </c>
      <c r="SY305" s="2" t="n">
        <f aca="false">$KP$4*'well profiles'!PH221</f>
        <v>0</v>
      </c>
      <c r="SZ305" s="2" t="n">
        <f aca="false">$KP$4*'well profiles'!PI221</f>
        <v>0</v>
      </c>
      <c r="TA305" s="2" t="n">
        <f aca="false">$KP$4*'well profiles'!PJ221</f>
        <v>0</v>
      </c>
      <c r="TB305" s="2" t="n">
        <f aca="false">$KP$4*'well profiles'!PK221</f>
        <v>0</v>
      </c>
      <c r="TC305" s="2" t="n">
        <f aca="false">$KP$4*'well profiles'!PL221</f>
        <v>0</v>
      </c>
      <c r="TD305" s="2" t="n">
        <f aca="false">$KP$4*'well profiles'!PM221</f>
        <v>0</v>
      </c>
      <c r="TE305" s="2" t="n">
        <f aca="false">$KP$4*'well profiles'!PN221</f>
        <v>0</v>
      </c>
      <c r="TF305" s="2" t="n">
        <f aca="false">$KP$4*'well profiles'!PO221</f>
        <v>0</v>
      </c>
      <c r="TG305" s="2" t="n">
        <f aca="false">$KP$4*'well profiles'!PP221</f>
        <v>0</v>
      </c>
      <c r="TH305" s="2" t="n">
        <f aca="false">$KP$4*'well profiles'!PQ221</f>
        <v>0</v>
      </c>
      <c r="TI305" s="2" t="n">
        <f aca="false">$KP$4*'well profiles'!PR221</f>
        <v>0</v>
      </c>
      <c r="TJ305" s="2" t="n">
        <f aca="false">$KP$4*'well profiles'!PS221</f>
        <v>0</v>
      </c>
      <c r="TK305" s="2" t="n">
        <f aca="false">$KP$4*'well profiles'!PT221</f>
        <v>0</v>
      </c>
      <c r="TL305" s="2" t="n">
        <f aca="false">$KP$4*'well profiles'!PU221</f>
        <v>0</v>
      </c>
      <c r="TM305" s="2" t="n">
        <f aca="false">$KP$4*'well profiles'!PV221</f>
        <v>0</v>
      </c>
      <c r="TN305" s="2" t="n">
        <f aca="false">$KP$4*'well profiles'!PW221</f>
        <v>0</v>
      </c>
      <c r="TO305" s="2" t="n">
        <f aca="false">$KP$4*'well profiles'!PX221</f>
        <v>0</v>
      </c>
      <c r="TP305" s="2" t="n">
        <f aca="false">$KP$4*'well profiles'!PY221</f>
        <v>0</v>
      </c>
      <c r="TQ305" s="2" t="n">
        <f aca="false">$KP$4*'well profiles'!PZ221</f>
        <v>0</v>
      </c>
      <c r="TR305" s="2" t="n">
        <f aca="false">$KP$4*'well profiles'!QA221</f>
        <v>0</v>
      </c>
      <c r="TS305" s="2" t="n">
        <f aca="false">$KP$4*'well profiles'!QB221</f>
        <v>0</v>
      </c>
      <c r="TT305" s="2" t="n">
        <f aca="false">$KP$4*'well profiles'!QC221</f>
        <v>0</v>
      </c>
      <c r="TU305" s="2" t="n">
        <f aca="false">$KP$4*'well profiles'!QD221</f>
        <v>0</v>
      </c>
      <c r="TV305" s="2" t="n">
        <f aca="false">$KP$4*'well profiles'!QE221</f>
        <v>0</v>
      </c>
      <c r="TW305" s="2" t="n">
        <f aca="false">$KP$4*'well profiles'!QF221</f>
        <v>0</v>
      </c>
      <c r="TX305" s="2" t="n">
        <f aca="false">$KP$4*'well profiles'!QG221</f>
        <v>0</v>
      </c>
      <c r="TY305" s="2" t="n">
        <f aca="false">$KP$4*'well profiles'!QH221</f>
        <v>0</v>
      </c>
      <c r="TZ305" s="2" t="n">
        <f aca="false">$KP$4*'well profiles'!QI221</f>
        <v>0</v>
      </c>
      <c r="UA305" s="2" t="n">
        <f aca="false">$KP$4*'well profiles'!QJ221</f>
        <v>0</v>
      </c>
      <c r="UB305" s="2" t="n">
        <f aca="false">$KP$4*'well profiles'!QK221</f>
        <v>0</v>
      </c>
      <c r="UC305" s="2" t="n">
        <f aca="false">$KP$4*'well profiles'!QL221</f>
        <v>0</v>
      </c>
      <c r="UD305" s="2" t="n">
        <f aca="false">$KP$4*'well profiles'!QM221</f>
        <v>0</v>
      </c>
      <c r="UE305" s="2" t="n">
        <f aca="false">$KP$4*'well profiles'!QN221</f>
        <v>0</v>
      </c>
      <c r="UF305" s="2" t="n">
        <f aca="false">$KP$4*'well profiles'!QO221</f>
        <v>0</v>
      </c>
      <c r="UG305" s="2" t="n">
        <f aca="false">$KP$4*'well profiles'!QP221</f>
        <v>0</v>
      </c>
      <c r="UH305" s="2" t="n">
        <f aca="false">$KP$4*'well profiles'!QQ221</f>
        <v>0</v>
      </c>
      <c r="UI305" s="2" t="n">
        <f aca="false">$KP$4*'well profiles'!QR221</f>
        <v>0</v>
      </c>
      <c r="UJ305" s="2" t="n">
        <f aca="false">$KP$4*'well profiles'!QS221</f>
        <v>0</v>
      </c>
      <c r="UK305" s="2" t="n">
        <f aca="false">$KP$4*'well profiles'!QT221</f>
        <v>0</v>
      </c>
      <c r="UL305" s="2" t="n">
        <f aca="false">$KP$4*'well profiles'!QU221</f>
        <v>0</v>
      </c>
      <c r="UM305" s="2" t="n">
        <f aca="false">$KP$4*'well profiles'!QV221</f>
        <v>0</v>
      </c>
      <c r="UN305" s="2" t="n">
        <f aca="false">$KP$4*'well profiles'!QW221</f>
        <v>0</v>
      </c>
      <c r="UO305" s="2" t="n">
        <f aca="false">$KP$4*'well profiles'!QX221</f>
        <v>0</v>
      </c>
      <c r="UP305" s="2" t="n">
        <f aca="false">$KP$4*'well profiles'!QY221</f>
        <v>0</v>
      </c>
      <c r="UQ305" s="2" t="n">
        <f aca="false">$KP$4*'well profiles'!QZ221</f>
        <v>0</v>
      </c>
      <c r="UR305" s="2" t="n">
        <f aca="false">$KP$4*'well profiles'!RA221</f>
        <v>0</v>
      </c>
      <c r="US305" s="2" t="n">
        <f aca="false">$KP$4*'well profiles'!RB221</f>
        <v>0</v>
      </c>
      <c r="UT305" s="2" t="n">
        <f aca="false">$KP$4*'well profiles'!RC221</f>
        <v>0</v>
      </c>
      <c r="UU305" s="2" t="n">
        <f aca="false">$KP$4*'well profiles'!RD221</f>
        <v>0</v>
      </c>
      <c r="UV305" s="2" t="n">
        <f aca="false">$KP$4*'well profiles'!RE221</f>
        <v>0</v>
      </c>
      <c r="UW305" s="2" t="n">
        <f aca="false">$KP$4*'well profiles'!RF221</f>
        <v>0</v>
      </c>
      <c r="UX305" s="2" t="n">
        <f aca="false">$KP$4*'well profiles'!RG221</f>
        <v>0</v>
      </c>
      <c r="UY305" s="2" t="n">
        <f aca="false">$KP$4*'well profiles'!RH221</f>
        <v>0</v>
      </c>
      <c r="UZ305" s="2" t="n">
        <f aca="false">$KP$4*'well profiles'!RI221</f>
        <v>0</v>
      </c>
      <c r="VA305" s="2" t="n">
        <f aca="false">$KP$4*'well profiles'!RJ221</f>
        <v>0</v>
      </c>
      <c r="VB305" s="2" t="n">
        <f aca="false">$KP$4*'well profiles'!RK221</f>
        <v>0</v>
      </c>
      <c r="VC305" s="2" t="n">
        <f aca="false">$KP$4*'well profiles'!RL221</f>
        <v>0</v>
      </c>
      <c r="VD305" s="2" t="n">
        <f aca="false">$KP$4*'well profiles'!RM221</f>
        <v>0</v>
      </c>
      <c r="VE305" s="2" t="n">
        <f aca="false">$KP$4*'well profiles'!RN221</f>
        <v>0</v>
      </c>
      <c r="VF305" s="2" t="n">
        <f aca="false">$KP$4*'well profiles'!RO221</f>
        <v>0</v>
      </c>
      <c r="VG305" s="2" t="n">
        <f aca="false">$KP$4*'well profiles'!RP221</f>
        <v>0</v>
      </c>
      <c r="VH305" s="2" t="n">
        <f aca="false">$KP$4*'well profiles'!RQ221</f>
        <v>0</v>
      </c>
      <c r="VI305" s="2" t="n">
        <f aca="false">$KP$4*'well profiles'!RR221</f>
        <v>0</v>
      </c>
      <c r="VJ305" s="2" t="n">
        <f aca="false">$KP$4*'well profiles'!RS221</f>
        <v>0</v>
      </c>
      <c r="VK305" s="2" t="n">
        <f aca="false">$KP$4*'well profiles'!RT221</f>
        <v>0</v>
      </c>
      <c r="VL305" s="2" t="n">
        <f aca="false">$KP$4*'well profiles'!RU221</f>
        <v>0</v>
      </c>
      <c r="VM305" s="2" t="n">
        <f aca="false">$KP$4*'well profiles'!RV221</f>
        <v>0</v>
      </c>
      <c r="VN305" s="2" t="n">
        <f aca="false">$KP$4*'well profiles'!RW221</f>
        <v>0</v>
      </c>
      <c r="VO305" s="2" t="n">
        <f aca="false">$KP$4*'well profiles'!RX221</f>
        <v>0</v>
      </c>
      <c r="VP305" s="2" t="n">
        <f aca="false">$KP$4*'well profiles'!RY221</f>
        <v>0</v>
      </c>
      <c r="VQ305" s="2" t="n">
        <f aca="false">$KP$4*'well profiles'!RZ221</f>
        <v>0</v>
      </c>
      <c r="VR305" s="2" t="n">
        <f aca="false">$KP$4*'well profiles'!SA221</f>
        <v>0</v>
      </c>
      <c r="VS305" s="2" t="n">
        <f aca="false">$KP$4*'well profiles'!SB221</f>
        <v>0</v>
      </c>
      <c r="VT305" s="2" t="n">
        <f aca="false">$KP$4*'well profiles'!SC221</f>
        <v>0</v>
      </c>
      <c r="VU305" s="2" t="n">
        <f aca="false">$KP$4*'well profiles'!SD221</f>
        <v>0</v>
      </c>
      <c r="VV305" s="2" t="n">
        <f aca="false">$KP$4*'well profiles'!SE221</f>
        <v>0</v>
      </c>
      <c r="VW305" s="2" t="n">
        <f aca="false">$KP$4*'well profiles'!SF221</f>
        <v>0</v>
      </c>
      <c r="VX305" s="2" t="n">
        <f aca="false">$KP$4*'well profiles'!SG221</f>
        <v>0</v>
      </c>
      <c r="VY305" s="2" t="n">
        <f aca="false">$KP$4*'well profiles'!SH221</f>
        <v>0</v>
      </c>
      <c r="VZ305" s="2" t="n">
        <f aca="false">$KP$4*'well profiles'!SI221</f>
        <v>0</v>
      </c>
      <c r="WA305" s="2" t="n">
        <f aca="false">$KP$4*'well profiles'!SJ221</f>
        <v>0</v>
      </c>
      <c r="WB305" s="2" t="n">
        <f aca="false">$KP$4*'well profiles'!SK221</f>
        <v>0</v>
      </c>
      <c r="WC305" s="2" t="n">
        <f aca="false">$KP$4*'well profiles'!SL221</f>
        <v>0</v>
      </c>
      <c r="WD305" s="2" t="n">
        <f aca="false">$KP$4*'well profiles'!SM221</f>
        <v>0</v>
      </c>
      <c r="WE305" s="2" t="n">
        <f aca="false">$KP$4*'well profiles'!SN221</f>
        <v>0</v>
      </c>
      <c r="WF305" s="2" t="n">
        <f aca="false">$KP$4*'well profiles'!SO221</f>
        <v>0</v>
      </c>
      <c r="WG305" s="2" t="n">
        <f aca="false">$KP$4*'well profiles'!SP221</f>
        <v>0</v>
      </c>
      <c r="WH305" s="2" t="n">
        <f aca="false">$KP$4*'well profiles'!SQ221</f>
        <v>0</v>
      </c>
      <c r="WI305" s="2" t="n">
        <f aca="false">$KP$4*'well profiles'!SR221</f>
        <v>0</v>
      </c>
      <c r="WJ305" s="2" t="n">
        <f aca="false">$KP$4*'well profiles'!SS221</f>
        <v>0</v>
      </c>
      <c r="WK305" s="2" t="n">
        <f aca="false">$KP$4*'well profiles'!ST221</f>
        <v>0</v>
      </c>
      <c r="WL305" s="2" t="n">
        <f aca="false">$KP$4*'well profiles'!SU221</f>
        <v>0</v>
      </c>
      <c r="WM305" s="2" t="n">
        <f aca="false">$KP$4*'well profiles'!SV221</f>
        <v>0</v>
      </c>
      <c r="WN305" s="2" t="n">
        <f aca="false">$KP$4*'well profiles'!SW221</f>
        <v>0</v>
      </c>
      <c r="WO305" s="2" t="n">
        <f aca="false">$KP$4*'well profiles'!SX221</f>
        <v>0</v>
      </c>
      <c r="WP305" s="2" t="n">
        <f aca="false">$KP$4*'well profiles'!SY221</f>
        <v>0</v>
      </c>
      <c r="WQ305" s="2" t="n">
        <f aca="false">$KP$4*'well profiles'!SZ221</f>
        <v>0</v>
      </c>
      <c r="WR305" s="2" t="n">
        <f aca="false">$KP$4*'well profiles'!TA221</f>
        <v>0</v>
      </c>
      <c r="WS305" s="2" t="n">
        <f aca="false">$KP$4*'well profiles'!TB221</f>
        <v>0</v>
      </c>
      <c r="WT305" s="2" t="n">
        <f aca="false">$KP$4*'well profiles'!TC221</f>
        <v>0</v>
      </c>
      <c r="WU305" s="2" t="n">
        <f aca="false">$KP$4*'well profiles'!TD221</f>
        <v>0</v>
      </c>
      <c r="WV305" s="2" t="n">
        <f aca="false">$KP$4*'well profiles'!TE221</f>
        <v>0</v>
      </c>
      <c r="WW305" s="2" t="n">
        <f aca="false">$KP$4*'well profiles'!TF221</f>
        <v>0</v>
      </c>
      <c r="WX305" s="2" t="n">
        <f aca="false">$KP$4*'well profiles'!TG221</f>
        <v>0</v>
      </c>
      <c r="WY305" s="2" t="n">
        <f aca="false">$KP$4*'well profiles'!TH221</f>
        <v>0</v>
      </c>
      <c r="WZ305" s="2" t="n">
        <f aca="false">$KP$4*'well profiles'!TI221</f>
        <v>0</v>
      </c>
      <c r="XA305" s="2" t="n">
        <f aca="false">$KP$4*'well profiles'!TJ221</f>
        <v>0</v>
      </c>
      <c r="XB305" s="2" t="n">
        <f aca="false">$KP$4*'well profiles'!TK221</f>
        <v>0</v>
      </c>
      <c r="XC305" s="2" t="n">
        <f aca="false">$KP$4*'well profiles'!TL221</f>
        <v>0</v>
      </c>
      <c r="XD305" s="2" t="n">
        <f aca="false">$KP$4*'well profiles'!TM221</f>
        <v>0</v>
      </c>
      <c r="XE305" s="2" t="n">
        <f aca="false">$KP$4*'well profiles'!TN221</f>
        <v>0</v>
      </c>
      <c r="XF305" s="2" t="n">
        <f aca="false">$KP$4*'well profiles'!TO221</f>
        <v>0</v>
      </c>
      <c r="XG305" s="2" t="n">
        <f aca="false">$KP$4*'well profiles'!TP221</f>
        <v>0</v>
      </c>
      <c r="XH305" s="2" t="n">
        <f aca="false">$KP$4*'well profiles'!TQ221</f>
        <v>0</v>
      </c>
      <c r="XI305" s="2" t="n">
        <f aca="false">$KP$4*'well profiles'!TR221</f>
        <v>0</v>
      </c>
      <c r="XJ305" s="2" t="n">
        <f aca="false">$KP$4*'well profiles'!TS221</f>
        <v>0</v>
      </c>
      <c r="XK305" s="2" t="n">
        <f aca="false">$KP$4*'well profiles'!TT221</f>
        <v>0</v>
      </c>
      <c r="XL305" s="2" t="n">
        <f aca="false">$KP$4*'well profiles'!TU221</f>
        <v>0</v>
      </c>
      <c r="XM305" s="2" t="n">
        <f aca="false">$KP$4*'well profiles'!TV221</f>
        <v>0</v>
      </c>
      <c r="XN305" s="2" t="n">
        <f aca="false">$KP$4*'well profiles'!TW221</f>
        <v>0</v>
      </c>
      <c r="XO305" s="2" t="n">
        <f aca="false">$KP$4*'well profiles'!TX221</f>
        <v>0</v>
      </c>
      <c r="XP305" s="2" t="n">
        <f aca="false">$KP$4*'well profiles'!TY221</f>
        <v>0</v>
      </c>
      <c r="XQ305" s="2" t="n">
        <f aca="false">$KP$4*'well profiles'!TZ221</f>
        <v>0</v>
      </c>
      <c r="XR305" s="2" t="n">
        <f aca="false">$KP$4*'well profiles'!UA221</f>
        <v>0</v>
      </c>
      <c r="XS305" s="2" t="n">
        <f aca="false">$KP$4*'well profiles'!UB221</f>
        <v>0</v>
      </c>
      <c r="XT305" s="2" t="n">
        <f aca="false">$KP$4*'well profiles'!UC221</f>
        <v>0</v>
      </c>
      <c r="XU305" s="2" t="n">
        <f aca="false">$KP$4*'well profiles'!UD221</f>
        <v>0</v>
      </c>
      <c r="XV305" s="2" t="n">
        <f aca="false">$KP$4*'well profiles'!UE221</f>
        <v>0</v>
      </c>
      <c r="XW305" s="2" t="n">
        <f aca="false">$KP$4*'well profiles'!UF221</f>
        <v>0</v>
      </c>
      <c r="XX305" s="2" t="n">
        <f aca="false">$KP$4*'well profiles'!UG221</f>
        <v>0</v>
      </c>
      <c r="XY305" s="2" t="n">
        <f aca="false">$KP$4*'well profiles'!UH221</f>
        <v>0</v>
      </c>
      <c r="XZ305" s="2" t="n">
        <f aca="false">$KP$4*'well profiles'!UI221</f>
        <v>0</v>
      </c>
      <c r="YA305" s="2" t="n">
        <f aca="false">$KP$4*'well profiles'!UJ221</f>
        <v>0</v>
      </c>
      <c r="YB305" s="2" t="n">
        <f aca="false">$KP$4*'well profiles'!UK221</f>
        <v>0</v>
      </c>
      <c r="YC305" s="2" t="n">
        <f aca="false">$KP$4*'well profiles'!UL221</f>
        <v>0</v>
      </c>
      <c r="YD305" s="2" t="n">
        <f aca="false">$KP$4*'well profiles'!UM221</f>
        <v>0</v>
      </c>
      <c r="YE305" s="2" t="n">
        <f aca="false">$KP$4*'well profiles'!UN221</f>
        <v>0</v>
      </c>
      <c r="YF305" s="2" t="n">
        <f aca="false">$KP$4*'well profiles'!UO221</f>
        <v>0</v>
      </c>
      <c r="YG305" s="2" t="n">
        <f aca="false">$KP$4*'well profiles'!UP221</f>
        <v>0</v>
      </c>
      <c r="YH305" s="2" t="n">
        <f aca="false">$KP$4*'well profiles'!UQ221</f>
        <v>0</v>
      </c>
      <c r="YI305" s="2" t="n">
        <f aca="false">$KP$4*'well profiles'!UR221</f>
        <v>0</v>
      </c>
      <c r="YJ305" s="2" t="n">
        <f aca="false">$KP$4*'well profiles'!US221</f>
        <v>0</v>
      </c>
      <c r="YK305" s="2" t="n">
        <f aca="false">$KP$4*'well profiles'!UT221</f>
        <v>0</v>
      </c>
      <c r="YL305" s="2" t="n">
        <f aca="false">$KP$4*'well profiles'!UU221</f>
        <v>0</v>
      </c>
      <c r="YM305" s="2" t="n">
        <f aca="false">$KP$4*'well profiles'!UV221</f>
        <v>0</v>
      </c>
      <c r="YN305" s="2" t="n">
        <f aca="false">$KP$4*'well profiles'!UW221</f>
        <v>0</v>
      </c>
      <c r="YO305" s="2" t="n">
        <f aca="false">$KP$4*'well profiles'!UX221</f>
        <v>0</v>
      </c>
      <c r="YP305" s="2" t="n">
        <f aca="false">$KP$4*'well profiles'!UY221</f>
        <v>0</v>
      </c>
      <c r="YQ305" s="2" t="n">
        <f aca="false">$KP$4*'well profiles'!UZ221</f>
        <v>0</v>
      </c>
      <c r="YR305" s="2" t="n">
        <f aca="false">$KP$4*'well profiles'!VA221</f>
        <v>0</v>
      </c>
      <c r="YS305" s="2" t="n">
        <f aca="false">$KP$4*'well profiles'!VB221</f>
        <v>0</v>
      </c>
      <c r="YT305" s="2" t="n">
        <f aca="false">$KP$4*'well profiles'!VC221</f>
        <v>0</v>
      </c>
      <c r="YU305" s="2" t="n">
        <f aca="false">$KP$4*'well profiles'!VD221</f>
        <v>0</v>
      </c>
      <c r="YV305" s="2" t="n">
        <f aca="false">$KP$4*'well profiles'!VE221</f>
        <v>0</v>
      </c>
      <c r="YW305" s="2" t="n">
        <f aca="false">$KP$4*'well profiles'!VF221</f>
        <v>0</v>
      </c>
      <c r="YX305" s="2" t="n">
        <f aca="false">$KP$4*'well profiles'!VG221</f>
        <v>0</v>
      </c>
      <c r="YY305" s="2" t="n">
        <f aca="false">$KP$4*'well profiles'!VH221</f>
        <v>0</v>
      </c>
      <c r="YZ305" s="2" t="n">
        <f aca="false">$KP$4*'well profiles'!VI221</f>
        <v>0</v>
      </c>
      <c r="ZA305" s="2" t="n">
        <f aca="false">$KP$4*'well profiles'!VJ221</f>
        <v>0</v>
      </c>
      <c r="ZB305" s="2" t="n">
        <f aca="false">$KP$4*'well profiles'!VK221</f>
        <v>0</v>
      </c>
      <c r="ZC305" s="2" t="n">
        <f aca="false">$KP$4*'well profiles'!VL221</f>
        <v>0</v>
      </c>
      <c r="ZD305" s="2" t="n">
        <f aca="false">$KP$4*'well profiles'!VM221</f>
        <v>0</v>
      </c>
      <c r="ZE305" s="2" t="n">
        <f aca="false">$KP$4*'well profiles'!VN221</f>
        <v>0</v>
      </c>
      <c r="ZF305" s="2" t="n">
        <f aca="false">$KP$4*'well profiles'!VO221</f>
        <v>0</v>
      </c>
      <c r="ZG305" s="2" t="n">
        <f aca="false">$KP$4*'well profiles'!VP221</f>
        <v>0</v>
      </c>
      <c r="ZH305" s="2" t="n">
        <f aca="false">$KP$4*'well profiles'!VQ221</f>
        <v>0</v>
      </c>
      <c r="ZI305" s="2" t="n">
        <f aca="false">$KP$4*'well profiles'!VR221</f>
        <v>0</v>
      </c>
      <c r="ZJ305" s="2" t="n">
        <f aca="false">$KP$4*'well profiles'!VS221</f>
        <v>0</v>
      </c>
      <c r="ZK305" s="2" t="n">
        <f aca="false">$KP$4*'well profiles'!VT221</f>
        <v>0</v>
      </c>
      <c r="ZL305" s="2" t="n">
        <f aca="false">$KP$4*'well profiles'!VU221</f>
        <v>0</v>
      </c>
      <c r="ZM305" s="2" t="n">
        <f aca="false">$KP$4*'well profiles'!VV221</f>
        <v>0</v>
      </c>
      <c r="ZN305" s="2" t="n">
        <f aca="false">$KP$4*'well profiles'!VW221</f>
        <v>0</v>
      </c>
      <c r="ZO305" s="2" t="n">
        <f aca="false">$KP$4*'well profiles'!VX221</f>
        <v>0</v>
      </c>
      <c r="ZP305" s="2" t="n">
        <f aca="false">$KP$4*'well profiles'!VY221</f>
        <v>0</v>
      </c>
      <c r="ZQ305" s="2" t="n">
        <f aca="false">$KP$4*'well profiles'!VZ221</f>
        <v>0</v>
      </c>
      <c r="ZR305" s="2" t="n">
        <f aca="false">$KP$4*'well profiles'!WA221</f>
        <v>0</v>
      </c>
      <c r="ZS305" s="2" t="n">
        <f aca="false">$KP$4*'well profiles'!WB221</f>
        <v>0</v>
      </c>
      <c r="ZT305" s="2" t="n">
        <f aca="false">$KP$4*'well profiles'!WC221</f>
        <v>0</v>
      </c>
      <c r="ZU305" s="2" t="n">
        <f aca="false">$KP$4*'well profiles'!WD221</f>
        <v>0</v>
      </c>
      <c r="ZV305" s="2" t="n">
        <f aca="false">$KP$4*'well profiles'!WE221</f>
        <v>0</v>
      </c>
      <c r="ZW305" s="2" t="n">
        <f aca="false">$KP$4*'well profiles'!WF221</f>
        <v>0</v>
      </c>
      <c r="ZX305" s="2" t="n">
        <f aca="false">$KP$4*'well profiles'!WG221</f>
        <v>0</v>
      </c>
      <c r="ZY305" s="2" t="n">
        <f aca="false">$KP$4*'well profiles'!WH221</f>
        <v>0</v>
      </c>
      <c r="ZZ305" s="2" t="n">
        <f aca="false">$KP$4*'well profiles'!WI221</f>
        <v>0</v>
      </c>
      <c r="AAA305" s="2" t="n">
        <f aca="false">$KP$4*'well profiles'!WJ221</f>
        <v>0</v>
      </c>
      <c r="AAB305" s="2" t="n">
        <f aca="false">$KP$4*'well profiles'!WK221</f>
        <v>0</v>
      </c>
      <c r="AAC305" s="2" t="n">
        <f aca="false">$KP$4*'well profiles'!WL221</f>
        <v>0</v>
      </c>
      <c r="AAD305" s="2" t="n">
        <f aca="false">$KP$4*'well profiles'!WM221</f>
        <v>0</v>
      </c>
      <c r="AAE305" s="2" t="n">
        <f aca="false">$KP$4*'well profiles'!WN221</f>
        <v>0</v>
      </c>
      <c r="AAF305" s="2" t="n">
        <f aca="false">$KP$4*'well profiles'!WO221</f>
        <v>0</v>
      </c>
      <c r="AAG305" s="2" t="n">
        <f aca="false">$KP$4*'well profiles'!WP221</f>
        <v>0</v>
      </c>
      <c r="AAH305" s="2" t="n">
        <f aca="false">$KP$4*'well profiles'!WQ221</f>
        <v>0</v>
      </c>
      <c r="AAI305" s="2" t="n">
        <f aca="false">$KP$4*'well profiles'!WR221</f>
        <v>0</v>
      </c>
      <c r="AAJ305" s="2" t="n">
        <f aca="false">$KP$4*'well profiles'!WS221</f>
        <v>0</v>
      </c>
      <c r="AAK305" s="2" t="n">
        <f aca="false">$KP$4*'well profiles'!WT221</f>
        <v>0</v>
      </c>
      <c r="AAL305" s="2" t="n">
        <f aca="false">$KP$4*'well profiles'!WU221</f>
        <v>0</v>
      </c>
      <c r="AAM305" s="2" t="n">
        <f aca="false">$KP$4*'well profiles'!WV221</f>
        <v>0</v>
      </c>
      <c r="AAN305" s="2" t="n">
        <f aca="false">$KP$4*'well profiles'!WW221</f>
        <v>0</v>
      </c>
      <c r="AAO305" s="2" t="n">
        <f aca="false">$KP$4*'well profiles'!WX221</f>
        <v>0</v>
      </c>
      <c r="AAP305" s="2" t="n">
        <f aca="false">$KP$4*'well profiles'!WY221</f>
        <v>0</v>
      </c>
      <c r="AAQ305" s="2" t="n">
        <f aca="false">$KP$4*'well profiles'!WZ221</f>
        <v>0</v>
      </c>
      <c r="AAR305" s="2" t="n">
        <f aca="false">$KP$4*'well profiles'!XA221</f>
        <v>0</v>
      </c>
      <c r="AAS305" s="2" t="n">
        <f aca="false">$KP$4*'well profiles'!XB221</f>
        <v>0</v>
      </c>
      <c r="AAT305" s="2" t="n">
        <f aca="false">$KP$4*'well profiles'!XC221</f>
        <v>0</v>
      </c>
      <c r="AAU305" s="2" t="n">
        <f aca="false">$KP$4*'well profiles'!XD221</f>
        <v>0</v>
      </c>
      <c r="AAV305" s="2" t="n">
        <f aca="false">$KP$4*'well profiles'!XE221</f>
        <v>0</v>
      </c>
      <c r="AAW305" s="2" t="n">
        <f aca="false">$KP$4*'well profiles'!XF221</f>
        <v>0</v>
      </c>
      <c r="AAX305" s="2" t="n">
        <f aca="false">$KP$4*'well profiles'!XG221</f>
        <v>0</v>
      </c>
      <c r="AAY305" s="2" t="n">
        <f aca="false">$KP$4*'well profiles'!XH221</f>
        <v>0</v>
      </c>
      <c r="AAZ305" s="2" t="n">
        <f aca="false">$KP$4*'well profiles'!XI221</f>
        <v>0</v>
      </c>
      <c r="ABA305" s="2" t="n">
        <f aca="false">$KP$4*'well profiles'!XJ221</f>
        <v>0</v>
      </c>
      <c r="ABB305" s="2" t="n">
        <f aca="false">$KP$4*'well profiles'!XK221</f>
        <v>0</v>
      </c>
      <c r="ABC305" s="2" t="n">
        <f aca="false">$KP$4*'well profiles'!XL221</f>
        <v>0</v>
      </c>
      <c r="ABD305" s="2" t="n">
        <f aca="false">$KP$4*'well profiles'!XM221</f>
        <v>0</v>
      </c>
      <c r="ABE305" s="2" t="n">
        <f aca="false">$KP$4*'well profiles'!XN221</f>
        <v>0</v>
      </c>
      <c r="ABF305" s="2" t="n">
        <f aca="false">$KP$4*'well profiles'!XO221</f>
        <v>0</v>
      </c>
      <c r="ABG305" s="2" t="n">
        <f aca="false">$KP$4*'well profiles'!XP221</f>
        <v>0</v>
      </c>
      <c r="ABH305" s="2" t="n">
        <f aca="false">$KP$4*'well profiles'!XQ221</f>
        <v>0</v>
      </c>
      <c r="ABI305" s="2" t="n">
        <f aca="false">$KP$4*'well profiles'!XR221</f>
        <v>0</v>
      </c>
      <c r="ABJ305" s="2" t="n">
        <f aca="false">$KP$4*'well profiles'!XS221</f>
        <v>0</v>
      </c>
      <c r="ABK305" s="2" t="n">
        <f aca="false">$KP$4*'well profiles'!XT221</f>
        <v>0</v>
      </c>
      <c r="ABL305" s="2" t="n">
        <f aca="false">$KP$4*'well profiles'!XU221</f>
        <v>0</v>
      </c>
      <c r="ABM305" s="2" t="n">
        <f aca="false">$KP$4*'well profiles'!XV221</f>
        <v>0</v>
      </c>
      <c r="ABN305" s="2" t="n">
        <f aca="false">$KP$4*'well profiles'!XW221</f>
        <v>0</v>
      </c>
      <c r="ABO305" s="2" t="n">
        <f aca="false">$KP$4*'well profiles'!XX221</f>
        <v>0</v>
      </c>
      <c r="ABP305" s="2" t="n">
        <f aca="false">$KP$4*'well profiles'!XY221</f>
        <v>0</v>
      </c>
      <c r="ABQ305" s="2" t="n">
        <f aca="false">$KP$4*'well profiles'!XZ221</f>
        <v>0</v>
      </c>
      <c r="ABR305" s="2" t="n">
        <f aca="false">$KP$4*'well profiles'!YA221</f>
        <v>0</v>
      </c>
      <c r="ABS305" s="2" t="n">
        <f aca="false">$KP$4*'well profiles'!YB221</f>
        <v>0</v>
      </c>
      <c r="ABT305" s="2" t="n">
        <f aca="false">$KP$4*'well profiles'!YC221</f>
        <v>0</v>
      </c>
      <c r="ABU305" s="2" t="n">
        <f aca="false">$KP$4*'well profiles'!YD221</f>
        <v>0</v>
      </c>
      <c r="ABV305" s="2" t="n">
        <f aca="false">$KP$4*'well profiles'!YE221</f>
        <v>0</v>
      </c>
      <c r="ABW305" s="2" t="n">
        <f aca="false">$KP$4*'well profiles'!YF221</f>
        <v>0</v>
      </c>
      <c r="ABX305" s="2" t="n">
        <f aca="false">$KP$4*'well profiles'!YG221</f>
        <v>0</v>
      </c>
      <c r="ABY305" s="2" t="n">
        <f aca="false">$KP$4*'well profiles'!YH221</f>
        <v>0</v>
      </c>
      <c r="ABZ305" s="2" t="n">
        <f aca="false">$KP$4*'well profiles'!YI221</f>
        <v>0</v>
      </c>
      <c r="ACA305" s="2" t="n">
        <f aca="false">$KP$4*'well profiles'!YJ221</f>
        <v>0</v>
      </c>
      <c r="ACB305" s="2" t="n">
        <f aca="false">$KP$4*'well profiles'!YK221</f>
        <v>0</v>
      </c>
      <c r="ACC305" s="2" t="n">
        <f aca="false">$KP$4*'well profiles'!YL221</f>
        <v>0</v>
      </c>
      <c r="ACD305" s="2" t="n">
        <f aca="false">$KP$4*'well profiles'!YM221</f>
        <v>0</v>
      </c>
      <c r="ACE305" s="2" t="n">
        <f aca="false">$KP$4*'well profiles'!YN221</f>
        <v>0</v>
      </c>
      <c r="ACF305" s="2" t="n">
        <f aca="false">$KP$4*'well profiles'!YO221</f>
        <v>0</v>
      </c>
      <c r="ACG305" s="2" t="n">
        <f aca="false">$KP$4*'well profiles'!YP221</f>
        <v>0</v>
      </c>
      <c r="ACH305" s="2" t="n">
        <f aca="false">$KP$4*'well profiles'!YQ221</f>
        <v>0</v>
      </c>
      <c r="ACI305" s="2" t="n">
        <f aca="false">$KP$4*'well profiles'!YR221</f>
        <v>0</v>
      </c>
      <c r="ACJ305" s="2" t="n">
        <f aca="false">$KP$4*'well profiles'!YS221</f>
        <v>0</v>
      </c>
      <c r="ACK305" s="2" t="n">
        <f aca="false">$KP$4*'well profiles'!YT221</f>
        <v>0</v>
      </c>
      <c r="ACL305" s="2" t="n">
        <f aca="false">$KP$4*'well profiles'!YU221</f>
        <v>0</v>
      </c>
      <c r="ACM305" s="2" t="n">
        <f aca="false">$KP$4*'well profiles'!YV221</f>
        <v>0</v>
      </c>
      <c r="ACN305" s="2" t="n">
        <f aca="false">$KP$4*'well profiles'!YW221</f>
        <v>0</v>
      </c>
      <c r="ACO305" s="2" t="n">
        <f aca="false">$KP$4*'well profiles'!YX221</f>
        <v>0</v>
      </c>
      <c r="ACP305" s="2" t="n">
        <f aca="false">$KP$4*'well profiles'!YY221</f>
        <v>0</v>
      </c>
      <c r="ACQ305" s="2" t="n">
        <f aca="false">$KP$4*'well profiles'!YZ221</f>
        <v>0</v>
      </c>
      <c r="ACR305" s="2" t="n">
        <f aca="false">$KP$4*'well profiles'!ZA221</f>
        <v>0</v>
      </c>
      <c r="ACS305" s="2" t="n">
        <f aca="false">$KP$4*'well profiles'!ZB221</f>
        <v>0</v>
      </c>
      <c r="ACT305" s="2" t="n">
        <f aca="false">$KP$4*'well profiles'!ZC221</f>
        <v>0</v>
      </c>
      <c r="ACU305" s="2" t="n">
        <f aca="false">$KP$4*'well profiles'!ZD221</f>
        <v>0</v>
      </c>
      <c r="ACV305" s="2" t="n">
        <f aca="false">$KP$4*'well profiles'!ZE221</f>
        <v>0</v>
      </c>
      <c r="ACW305" s="2" t="n">
        <f aca="false">$KP$4*'well profiles'!ZF221</f>
        <v>0</v>
      </c>
      <c r="ACX305" s="2" t="n">
        <f aca="false">$KP$4*'well profiles'!ZG221</f>
        <v>0</v>
      </c>
      <c r="ACY305" s="2" t="n">
        <f aca="false">$KP$4*'well profiles'!ZH221</f>
        <v>0</v>
      </c>
      <c r="ACZ305" s="2" t="n">
        <f aca="false">$KP$4*'well profiles'!ZI221</f>
        <v>0</v>
      </c>
      <c r="ADA305" s="2" t="n">
        <f aca="false">$KP$4*'well profiles'!ZJ221</f>
        <v>0</v>
      </c>
      <c r="ADB305" s="2" t="n">
        <f aca="false">$KP$4*'well profiles'!ZK221</f>
        <v>0</v>
      </c>
      <c r="ADC305" s="2" t="n">
        <f aca="false">$KP$4*'well profiles'!ZL221</f>
        <v>0</v>
      </c>
      <c r="ADD305" s="2" t="n">
        <f aca="false">$KP$4*'well profiles'!ZM221</f>
        <v>0</v>
      </c>
      <c r="ADE305" s="2" t="n">
        <f aca="false">$KP$4*'well profiles'!ZN221</f>
        <v>0</v>
      </c>
      <c r="ADF305" s="2" t="n">
        <f aca="false">$KP$4*'well profiles'!ZO221</f>
        <v>0</v>
      </c>
      <c r="ADG305" s="2" t="n">
        <f aca="false">$KP$4*'well profiles'!ZP221</f>
        <v>0</v>
      </c>
      <c r="ADH305" s="2" t="n">
        <f aca="false">$KP$4*'well profiles'!ZQ221</f>
        <v>0</v>
      </c>
      <c r="ADI305" s="2" t="n">
        <f aca="false">$KP$4*'well profiles'!ZR221</f>
        <v>0</v>
      </c>
      <c r="ADJ305" s="2" t="n">
        <f aca="false">$KP$4*'well profiles'!ZS221</f>
        <v>0</v>
      </c>
      <c r="ADK305" s="2" t="n">
        <f aca="false">$KP$4*'well profiles'!ZT221</f>
        <v>0</v>
      </c>
      <c r="ADL305" s="2" t="n">
        <f aca="false">$KP$4*'well profiles'!ZU221</f>
        <v>0</v>
      </c>
      <c r="ADM305" s="2" t="n">
        <f aca="false">$KP$4*'well profiles'!ZV221</f>
        <v>0</v>
      </c>
      <c r="ADN305" s="2" t="n">
        <f aca="false">$KP$4*'well profiles'!ZW221</f>
        <v>0</v>
      </c>
      <c r="ADO305" s="2" t="n">
        <f aca="false">$KP$4*'well profiles'!ZX221</f>
        <v>0</v>
      </c>
      <c r="ADP305" s="2" t="n">
        <f aca="false">$KP$4*'well profiles'!ZY221</f>
        <v>0</v>
      </c>
      <c r="ADQ305" s="2" t="n">
        <f aca="false">$KP$4*'well profiles'!ZZ221</f>
        <v>0</v>
      </c>
      <c r="ADR305" s="2" t="n">
        <f aca="false">$KP$4*'well profiles'!AAA221</f>
        <v>0</v>
      </c>
      <c r="ADS305" s="2" t="n">
        <f aca="false">$KP$4*'well profiles'!AAB221</f>
        <v>0</v>
      </c>
      <c r="ADT305" s="2" t="n">
        <f aca="false">$KP$4*'well profiles'!AAC221</f>
        <v>0</v>
      </c>
      <c r="ADU305" s="2" t="n">
        <f aca="false">$KP$4*'well profiles'!AAD221</f>
        <v>0</v>
      </c>
      <c r="ADV305" s="2" t="n">
        <f aca="false">$KP$4*'well profiles'!AAE221</f>
        <v>0</v>
      </c>
      <c r="ADW305" s="2" t="n">
        <f aca="false">$KP$4*'well profiles'!AAF221</f>
        <v>0</v>
      </c>
      <c r="ADX305" s="2" t="n">
        <f aca="false">$KP$4*'well profiles'!AAG221</f>
        <v>0</v>
      </c>
      <c r="ADY305" s="2" t="n">
        <f aca="false">$KP$4*'well profiles'!AAH221</f>
        <v>0</v>
      </c>
      <c r="ADZ305" s="2" t="n">
        <f aca="false">$KP$4*'well profiles'!AAI221</f>
        <v>0</v>
      </c>
      <c r="AEA305" s="2" t="n">
        <f aca="false">$KP$4*'well profiles'!AAJ221</f>
        <v>0</v>
      </c>
      <c r="AEB305" s="2" t="n">
        <f aca="false">$KP$4*'well profiles'!AAK221</f>
        <v>0</v>
      </c>
      <c r="AEC305" s="2" t="n">
        <f aca="false">$KP$4*'well profiles'!AAL221</f>
        <v>0</v>
      </c>
      <c r="AED305" s="2" t="n">
        <f aca="false">$KP$4*'well profiles'!AAM221</f>
        <v>0</v>
      </c>
      <c r="AEE305" s="2" t="n">
        <f aca="false">$KP$4*'well profiles'!AAN221</f>
        <v>0</v>
      </c>
      <c r="AEF305" s="2" t="n">
        <f aca="false">$KP$4*'well profiles'!AAO221</f>
        <v>0</v>
      </c>
      <c r="AEG305" s="2" t="n">
        <f aca="false">$KP$4*'well profiles'!AAP221</f>
        <v>0</v>
      </c>
      <c r="AEH305" s="2" t="n">
        <f aca="false">$KP$4*'well profiles'!AAQ221</f>
        <v>0</v>
      </c>
      <c r="AEI305" s="2" t="n">
        <f aca="false">$KP$4*'well profiles'!AAR221</f>
        <v>0</v>
      </c>
      <c r="AEJ305" s="2" t="n">
        <f aca="false">$KP$4*'well profiles'!AAS221</f>
        <v>0</v>
      </c>
      <c r="AEK305" s="2" t="n">
        <f aca="false">$KP$4*'well profiles'!AAT221</f>
        <v>0</v>
      </c>
      <c r="AEL305" s="2" t="n">
        <f aca="false">$KP$4*'well profiles'!AAU221</f>
        <v>0</v>
      </c>
      <c r="AEM305" s="2" t="n">
        <f aca="false">$KP$4*'well profiles'!AAV221</f>
        <v>0</v>
      </c>
      <c r="AEN305" s="2" t="n">
        <f aca="false">$KP$4*'well profiles'!AAW221</f>
        <v>0</v>
      </c>
      <c r="AEO305" s="2" t="n">
        <f aca="false">$KP$4*'well profiles'!AAX221</f>
        <v>0</v>
      </c>
      <c r="AEP305" s="2" t="n">
        <f aca="false">$KP$4*'well profiles'!AAY221</f>
        <v>0</v>
      </c>
      <c r="AEQ305" s="2" t="n">
        <f aca="false">$KP$4*'well profiles'!AAZ221</f>
        <v>0</v>
      </c>
      <c r="AER305" s="2" t="n">
        <f aca="false">$KP$4*'well profiles'!ABA221</f>
        <v>0</v>
      </c>
      <c r="AES305" s="2" t="n">
        <f aca="false">$KP$4*'well profiles'!ABB221</f>
        <v>0</v>
      </c>
      <c r="AET305" s="2" t="n">
        <f aca="false">$KP$4*'well profiles'!ABC221</f>
        <v>0</v>
      </c>
      <c r="AEU305" s="2" t="n">
        <f aca="false">$KP$4*'well profiles'!ABD221</f>
        <v>0</v>
      </c>
      <c r="AEV305" s="2" t="n">
        <f aca="false">$KP$4*'well profiles'!ABE221</f>
        <v>0</v>
      </c>
      <c r="AEW305" s="2" t="n">
        <f aca="false">$KP$4*'well profiles'!ABF221</f>
        <v>0</v>
      </c>
      <c r="AEX305" s="2" t="n">
        <f aca="false">$KP$4*'well profiles'!ABG221</f>
        <v>0</v>
      </c>
      <c r="AEY305" s="2" t="n">
        <f aca="false">$KP$4*'well profiles'!ABH221</f>
        <v>0</v>
      </c>
      <c r="AEZ305" s="2" t="n">
        <f aca="false">$KP$4*'well profiles'!ABI221</f>
        <v>0</v>
      </c>
      <c r="AFA305" s="2" t="n">
        <f aca="false">$KP$4*'well profiles'!ABJ221</f>
        <v>0</v>
      </c>
      <c r="AFB305" s="2" t="n">
        <f aca="false">$KP$4*'well profiles'!ABK221</f>
        <v>0</v>
      </c>
      <c r="AFC305" s="2" t="n">
        <f aca="false">$KP$4*'well profiles'!ABL221</f>
        <v>0</v>
      </c>
      <c r="AFD305" s="2" t="n">
        <f aca="false">$KP$4*'well profiles'!ABM221</f>
        <v>0</v>
      </c>
      <c r="AFE305" s="2" t="n">
        <f aca="false">$KP$4*'well profiles'!ABN221</f>
        <v>0</v>
      </c>
      <c r="AFF305" s="2" t="n">
        <f aca="false">$KP$4*'well profiles'!ABO221</f>
        <v>0</v>
      </c>
      <c r="AFG305" s="2" t="n">
        <f aca="false">$KP$4*'well profiles'!ABP221</f>
        <v>0</v>
      </c>
      <c r="AFH305" s="2" t="n">
        <f aca="false">$KP$4*'well profiles'!ABQ221</f>
        <v>0</v>
      </c>
      <c r="AFI305" s="2" t="n">
        <f aca="false">$KP$4*'well profiles'!ABR221</f>
        <v>0</v>
      </c>
      <c r="AFJ305" s="2" t="n">
        <f aca="false">$KP$4*'well profiles'!ABS221</f>
        <v>0</v>
      </c>
      <c r="AFK305" s="2" t="n">
        <f aca="false">$KP$4*'well profiles'!ABT221</f>
        <v>0</v>
      </c>
      <c r="AFL305" s="2" t="n">
        <f aca="false">$KP$4*'well profiles'!ABU221</f>
        <v>0</v>
      </c>
      <c r="AFM305" s="2" t="n">
        <f aca="false">$KP$4*'well profiles'!ABV221</f>
        <v>0</v>
      </c>
      <c r="AFN305" s="2" t="n">
        <f aca="false">$KP$4*'well profiles'!ABW221</f>
        <v>0</v>
      </c>
      <c r="AFO305" s="2" t="n">
        <f aca="false">$KP$4*'well profiles'!ABX221</f>
        <v>0</v>
      </c>
      <c r="AFP305" s="2" t="n">
        <f aca="false">$KP$4*'well profiles'!ABY221</f>
        <v>0</v>
      </c>
      <c r="AFQ305" s="2" t="n">
        <f aca="false">$KP$4*'well profiles'!ABZ221</f>
        <v>0</v>
      </c>
      <c r="AFR305" s="2" t="n">
        <f aca="false">$KP$4*'well profiles'!ACA221</f>
        <v>0</v>
      </c>
      <c r="AFS305" s="2" t="n">
        <f aca="false">$KP$4*'well profiles'!ACB221</f>
        <v>0</v>
      </c>
      <c r="AFT305" s="2" t="n">
        <f aca="false">$KP$4*'well profiles'!ACC221</f>
        <v>0</v>
      </c>
      <c r="AFU305" s="2" t="n">
        <f aca="false">$KP$4*'well profiles'!ACD221</f>
        <v>0</v>
      </c>
      <c r="AFV305" s="2" t="n">
        <f aca="false">$KP$4*'well profiles'!ACE221</f>
        <v>0</v>
      </c>
      <c r="AFW305" s="2" t="n">
        <f aca="false">$KP$4*'well profiles'!ACF221</f>
        <v>0</v>
      </c>
      <c r="AFX305" s="2" t="n">
        <f aca="false">$KP$4*'well profiles'!ACG221</f>
        <v>0</v>
      </c>
      <c r="AFY305" s="2" t="n">
        <f aca="false">$KP$4*'well profiles'!ACH221</f>
        <v>0</v>
      </c>
      <c r="AFZ305" s="2" t="n">
        <f aca="false">$KP$4*'well profiles'!ACI221</f>
        <v>0</v>
      </c>
      <c r="AGA305" s="2" t="n">
        <f aca="false">$KP$4*'well profiles'!ACJ221</f>
        <v>0</v>
      </c>
      <c r="AGB305" s="2" t="n">
        <f aca="false">$KP$4*'well profiles'!ACK221</f>
        <v>0</v>
      </c>
      <c r="AGC305" s="2" t="n">
        <f aca="false">$KP$4*'well profiles'!ACL221</f>
        <v>0</v>
      </c>
      <c r="AGD305" s="2" t="n">
        <f aca="false">$KP$4*'well profiles'!ACM221</f>
        <v>0</v>
      </c>
      <c r="AGE305" s="2" t="n">
        <f aca="false">$KP$4*'well profiles'!ACN221</f>
        <v>0</v>
      </c>
      <c r="AGF305" s="2" t="n">
        <f aca="false">$KP$4*'well profiles'!ACO221</f>
        <v>0</v>
      </c>
      <c r="AGG305" s="2" t="n">
        <f aca="false">$KP$4*'well profiles'!ACP221</f>
        <v>0</v>
      </c>
      <c r="AGH305" s="2" t="n">
        <f aca="false">$KP$4*'well profiles'!ACQ221</f>
        <v>0</v>
      </c>
      <c r="AGI305" s="2" t="n">
        <f aca="false">$KP$4*'well profiles'!ACR221</f>
        <v>0</v>
      </c>
      <c r="AGJ305" s="2" t="n">
        <f aca="false">$KP$4*'well profiles'!ACS221</f>
        <v>0</v>
      </c>
      <c r="AGK305" s="2" t="n">
        <f aca="false">$KP$4*'well profiles'!ACT221</f>
        <v>0</v>
      </c>
      <c r="AGL305" s="2" t="n">
        <f aca="false">$KP$4*'well profiles'!ACU221</f>
        <v>0</v>
      </c>
      <c r="AGM305" s="2" t="n">
        <f aca="false">$KP$4*'well profiles'!ACV221</f>
        <v>0</v>
      </c>
      <c r="AGN305" s="2" t="n">
        <f aca="false">$KP$4*'well profiles'!ACW221</f>
        <v>0</v>
      </c>
      <c r="AGO305" s="2" t="n">
        <f aca="false">$KP$4*'well profiles'!ACX221</f>
        <v>0</v>
      </c>
      <c r="AGP305" s="2" t="n">
        <f aca="false">$KP$4*'well profiles'!ACY221</f>
        <v>0</v>
      </c>
      <c r="AGQ305" s="2" t="n">
        <f aca="false">$KP$4*'well profiles'!ACZ221</f>
        <v>0</v>
      </c>
      <c r="AGR305" s="2" t="n">
        <f aca="false">$KP$4*'well profiles'!ADA221</f>
        <v>0</v>
      </c>
      <c r="AGS305" s="2" t="n">
        <f aca="false">$KP$4*'well profiles'!ADB221</f>
        <v>0</v>
      </c>
      <c r="AGT305" s="2" t="n">
        <f aca="false">$KP$4*'well profiles'!ADC221</f>
        <v>0</v>
      </c>
      <c r="AGU305" s="2" t="n">
        <f aca="false">$KP$4*'well profiles'!ADD221</f>
        <v>0</v>
      </c>
      <c r="AGV305" s="2" t="n">
        <f aca="false">$KP$4*'well profiles'!ADE221</f>
        <v>0</v>
      </c>
      <c r="AGW305" s="2" t="n">
        <f aca="false">$KP$4*'well profiles'!ADF221</f>
        <v>0</v>
      </c>
      <c r="AGX305" s="2" t="n">
        <f aca="false">$KP$4*'well profiles'!ADG221</f>
        <v>0</v>
      </c>
      <c r="AGY305" s="2" t="n">
        <f aca="false">$KP$4*'well profiles'!ADH221</f>
        <v>0</v>
      </c>
      <c r="AGZ305" s="2" t="n">
        <f aca="false">$KP$4*'well profiles'!ADI221</f>
        <v>0</v>
      </c>
      <c r="AHA305" s="2" t="n">
        <f aca="false">$KP$4*'well profiles'!ADJ221</f>
        <v>0</v>
      </c>
      <c r="AHB305" s="2" t="n">
        <f aca="false">$KP$4*'well profiles'!ADK221</f>
        <v>0</v>
      </c>
      <c r="AHC305" s="2" t="n">
        <f aca="false">$KP$4*'well profiles'!ADL221</f>
        <v>0</v>
      </c>
      <c r="AHD305" s="2" t="n">
        <f aca="false">$KP$4*'well profiles'!ADM221</f>
        <v>0</v>
      </c>
      <c r="AHE305" s="2" t="n">
        <f aca="false">$KP$4*'well profiles'!ADN221</f>
        <v>0</v>
      </c>
      <c r="AHF305" s="2" t="n">
        <f aca="false">$KP$4*'well profiles'!ADO221</f>
        <v>0</v>
      </c>
      <c r="AHG305" s="2" t="n">
        <f aca="false">$KP$4*'well profiles'!ADP221</f>
        <v>0</v>
      </c>
      <c r="AHH305" s="2" t="n">
        <f aca="false">$KP$4*'well profiles'!ADQ221</f>
        <v>0</v>
      </c>
      <c r="AHI305" s="2" t="n">
        <f aca="false">$KP$4*'well profiles'!ADR221</f>
        <v>0</v>
      </c>
      <c r="AHJ305" s="2" t="n">
        <f aca="false">$KP$4*'well profiles'!ADS221</f>
        <v>0</v>
      </c>
      <c r="AHK305" s="2" t="n">
        <f aca="false">$KP$4*'well profiles'!ADT221</f>
        <v>0</v>
      </c>
      <c r="AHL305" s="2" t="n">
        <f aca="false">$KP$4*'well profiles'!ADU221</f>
        <v>0</v>
      </c>
      <c r="AHM305" s="2"/>
      <c r="AHN305" s="2"/>
      <c r="AHO305" s="2"/>
      <c r="AHP305" s="2"/>
      <c r="AHQ305" s="2"/>
      <c r="AHR305" s="2"/>
      <c r="AHS305" s="2"/>
      <c r="AHT305" s="2"/>
      <c r="AHU305" s="2"/>
      <c r="AHV305" s="2"/>
      <c r="AHW305" s="2"/>
      <c r="AHX305" s="2"/>
      <c r="AHY305" s="2"/>
      <c r="AHZ305" s="2"/>
      <c r="AIA305" s="2"/>
      <c r="AIB305" s="2"/>
      <c r="AIC305" s="2"/>
      <c r="AID305" s="2"/>
      <c r="AIE305" s="2"/>
      <c r="AIF305" s="2"/>
      <c r="AIG305" s="2"/>
      <c r="AIH305" s="2"/>
      <c r="AII305" s="2"/>
      <c r="AIJ305" s="2"/>
      <c r="AIK305" s="2"/>
      <c r="AIL305" s="2"/>
      <c r="AIM305" s="2"/>
      <c r="AIN305" s="2"/>
      <c r="AIO305" s="2"/>
      <c r="AIP305" s="2"/>
      <c r="AIQ305" s="2"/>
      <c r="AIR305" s="2"/>
      <c r="AIS305" s="2"/>
      <c r="AIT305" s="2"/>
      <c r="AIU305" s="2"/>
      <c r="AIV305" s="2"/>
      <c r="AIW305" s="2"/>
      <c r="AIX305" s="2"/>
      <c r="AIY305" s="2"/>
      <c r="AIZ305" s="2"/>
      <c r="AJA305" s="2"/>
      <c r="AJB305" s="2"/>
      <c r="AJC305" s="2"/>
      <c r="AJD305" s="2"/>
      <c r="AJE305" s="2"/>
      <c r="AJF305" s="2"/>
      <c r="AJG305" s="2"/>
      <c r="AJH305" s="2"/>
      <c r="AJI305" s="2"/>
      <c r="AJJ305" s="2"/>
      <c r="AJK305" s="2"/>
      <c r="AJL305" s="2"/>
      <c r="AJM305" s="2"/>
      <c r="AJN305" s="2"/>
      <c r="AJO305" s="2"/>
      <c r="AJP305" s="2"/>
      <c r="AJQ305" s="2"/>
      <c r="AJR305" s="2"/>
      <c r="AJS305" s="2"/>
      <c r="AJT305" s="2"/>
      <c r="AJU305" s="2"/>
      <c r="AJV305" s="2"/>
      <c r="AJW305" s="2"/>
      <c r="AJX305" s="2"/>
      <c r="AJY305" s="2"/>
      <c r="AJZ305" s="2"/>
      <c r="AKA305" s="2"/>
      <c r="AKB305" s="2"/>
      <c r="AKC305" s="2"/>
      <c r="AKD305" s="2"/>
      <c r="AKE305" s="2"/>
      <c r="AKF305" s="2"/>
      <c r="AKG305" s="2"/>
      <c r="AKH305" s="2"/>
      <c r="AKI305" s="2"/>
      <c r="AKJ305" s="2"/>
      <c r="AKK305" s="2"/>
      <c r="AKL305" s="2"/>
      <c r="AKM305" s="2"/>
      <c r="AKN305" s="2"/>
      <c r="AKO305" s="2"/>
      <c r="AKP305" s="2"/>
      <c r="AKQ305" s="2"/>
      <c r="AKR305" s="2"/>
      <c r="AKS305" s="2"/>
      <c r="AKT305" s="2"/>
      <c r="AKU305" s="2"/>
      <c r="AKV305" s="2"/>
      <c r="AKW305" s="2"/>
      <c r="AKX305" s="2"/>
      <c r="AKY305" s="2"/>
      <c r="AKZ305" s="2"/>
      <c r="ALA305" s="2"/>
      <c r="ALB305" s="2"/>
      <c r="ALC305" s="2"/>
      <c r="ALD305" s="2"/>
      <c r="ALE305" s="2"/>
      <c r="ALF305" s="2"/>
      <c r="ALG305" s="2"/>
      <c r="ALH305" s="2"/>
      <c r="ALI305" s="2"/>
      <c r="ALJ305" s="2"/>
      <c r="ALK305" s="2"/>
      <c r="ALL305" s="2"/>
      <c r="ALM305" s="2"/>
      <c r="ALN305" s="2"/>
      <c r="ALO305" s="2"/>
      <c r="ALP305" s="2"/>
      <c r="ALQ305" s="2"/>
      <c r="ALR305" s="2"/>
      <c r="ALS305" s="2"/>
      <c r="ALT305" s="2"/>
      <c r="ALU305" s="2"/>
      <c r="ALV305" s="2"/>
      <c r="ALW305" s="2"/>
      <c r="ALX305" s="2"/>
      <c r="ALY305" s="2"/>
      <c r="ALZ305" s="2"/>
      <c r="AMA305" s="2"/>
      <c r="AMB305" s="2"/>
      <c r="AMC305" s="2"/>
      <c r="AMD305" s="2"/>
      <c r="AME305" s="2"/>
      <c r="AMF305" s="2"/>
      <c r="AMG305" s="2"/>
      <c r="AMH305" s="2"/>
    </row>
    <row r="306" customFormat="false" ht="13.8" hidden="false" customHeight="false" outlineLevel="0" collapsed="false">
      <c r="A306" s="5" t="n">
        <f aca="false">A305+365.25/12</f>
        <v>53737.6875</v>
      </c>
      <c r="AD306" s="2"/>
      <c r="AE306" s="2"/>
      <c r="AF306" s="2"/>
      <c r="AG306" s="2"/>
      <c r="AH306" s="2"/>
      <c r="AI306" s="2"/>
      <c r="AJ306" s="2"/>
      <c r="AK306" s="2"/>
      <c r="KQ306" s="2" t="n">
        <f aca="false">$KQ$4*'well profiles'!GZ222</f>
        <v>0</v>
      </c>
      <c r="KR306" s="2" t="n">
        <f aca="false">$KQ$4*'well profiles'!HA222</f>
        <v>0</v>
      </c>
      <c r="KS306" s="2" t="n">
        <f aca="false">$KQ$4*'well profiles'!HB222</f>
        <v>0</v>
      </c>
      <c r="KT306" s="2" t="n">
        <f aca="false">$KQ$4*'well profiles'!HC222</f>
        <v>0</v>
      </c>
      <c r="KU306" s="2" t="n">
        <f aca="false">$KQ$4*'well profiles'!HD222</f>
        <v>0</v>
      </c>
      <c r="KV306" s="2" t="n">
        <f aca="false">$KQ$4*'well profiles'!HE222</f>
        <v>0</v>
      </c>
      <c r="KW306" s="2" t="n">
        <f aca="false">$KQ$4*'well profiles'!HF222</f>
        <v>0</v>
      </c>
      <c r="KX306" s="2" t="n">
        <f aca="false">$KQ$4*'well profiles'!HG222</f>
        <v>0</v>
      </c>
      <c r="KY306" s="2" t="n">
        <f aca="false">$KQ$4*'well profiles'!HH222</f>
        <v>0</v>
      </c>
      <c r="KZ306" s="2" t="n">
        <f aca="false">$KQ$4*'well profiles'!HI222</f>
        <v>0</v>
      </c>
      <c r="LA306" s="2" t="n">
        <f aca="false">$KQ$4*'well profiles'!HJ222</f>
        <v>0</v>
      </c>
      <c r="LB306" s="2" t="n">
        <f aca="false">$KQ$4*'well profiles'!HK222</f>
        <v>0</v>
      </c>
      <c r="LC306" s="2" t="n">
        <f aca="false">$KQ$4*'well profiles'!HL222</f>
        <v>0</v>
      </c>
      <c r="LD306" s="2" t="n">
        <f aca="false">$KQ$4*'well profiles'!HM222</f>
        <v>0</v>
      </c>
      <c r="LE306" s="2" t="n">
        <f aca="false">$KQ$4*'well profiles'!HN222</f>
        <v>0</v>
      </c>
      <c r="LF306" s="2" t="n">
        <f aca="false">$KQ$4*'well profiles'!HO222</f>
        <v>0</v>
      </c>
      <c r="LG306" s="2" t="n">
        <f aca="false">$KQ$4*'well profiles'!HP222</f>
        <v>0</v>
      </c>
      <c r="LH306" s="2" t="n">
        <f aca="false">$KQ$4*'well profiles'!HQ222</f>
        <v>0</v>
      </c>
      <c r="LI306" s="2" t="n">
        <f aca="false">$KQ$4*'well profiles'!HR222</f>
        <v>0</v>
      </c>
      <c r="LJ306" s="2" t="n">
        <f aca="false">$KQ$4*'well profiles'!HS222</f>
        <v>0</v>
      </c>
      <c r="LK306" s="2" t="n">
        <f aca="false">$KQ$4*'well profiles'!HT222</f>
        <v>0</v>
      </c>
      <c r="LL306" s="2" t="n">
        <f aca="false">$KQ$4*'well profiles'!HU222</f>
        <v>0</v>
      </c>
      <c r="LM306" s="2" t="n">
        <f aca="false">$KQ$4*'well profiles'!HV222</f>
        <v>0</v>
      </c>
      <c r="LN306" s="2" t="n">
        <f aca="false">$KQ$4*'well profiles'!HW222</f>
        <v>0</v>
      </c>
      <c r="LO306" s="2" t="n">
        <f aca="false">$KQ$4*'well profiles'!HX222</f>
        <v>0</v>
      </c>
      <c r="LP306" s="2" t="n">
        <f aca="false">$KQ$4*'well profiles'!HY222</f>
        <v>0</v>
      </c>
      <c r="LQ306" s="2" t="n">
        <f aca="false">$KQ$4*'well profiles'!HZ222</f>
        <v>0</v>
      </c>
      <c r="LR306" s="2" t="n">
        <f aca="false">$KQ$4*'well profiles'!IA222</f>
        <v>0</v>
      </c>
      <c r="LS306" s="2" t="n">
        <f aca="false">$KQ$4*'well profiles'!IB222</f>
        <v>0</v>
      </c>
      <c r="LT306" s="2" t="n">
        <f aca="false">$KQ$4*'well profiles'!IC222</f>
        <v>0</v>
      </c>
      <c r="LU306" s="2" t="n">
        <f aca="false">$KQ$4*'well profiles'!ID222</f>
        <v>0</v>
      </c>
      <c r="LV306" s="2" t="n">
        <f aca="false">$KQ$4*'well profiles'!IE222</f>
        <v>0</v>
      </c>
      <c r="LW306" s="2" t="n">
        <f aca="false">$KQ$4*'well profiles'!IF222</f>
        <v>0</v>
      </c>
      <c r="LX306" s="2" t="n">
        <f aca="false">$KQ$4*'well profiles'!IG222</f>
        <v>0</v>
      </c>
      <c r="LY306" s="2" t="n">
        <f aca="false">$KQ$4*'well profiles'!IH222</f>
        <v>0</v>
      </c>
      <c r="LZ306" s="2" t="n">
        <f aca="false">$KQ$4*'well profiles'!II222</f>
        <v>0</v>
      </c>
      <c r="MA306" s="2" t="n">
        <f aca="false">$KQ$4*'well profiles'!IJ222</f>
        <v>0</v>
      </c>
      <c r="MB306" s="2" t="n">
        <f aca="false">$KQ$4*'well profiles'!IK222</f>
        <v>0</v>
      </c>
      <c r="MC306" s="2" t="n">
        <f aca="false">$KQ$4*'well profiles'!IL222</f>
        <v>0</v>
      </c>
      <c r="MD306" s="2" t="n">
        <f aca="false">$KQ$4*'well profiles'!IM222</f>
        <v>0</v>
      </c>
      <c r="ME306" s="2" t="n">
        <f aca="false">$KQ$4*'well profiles'!IN222</f>
        <v>0</v>
      </c>
      <c r="MF306" s="2" t="n">
        <f aca="false">$KQ$4*'well profiles'!IO222</f>
        <v>0</v>
      </c>
      <c r="MG306" s="2" t="n">
        <f aca="false">$KQ$4*'well profiles'!IP222</f>
        <v>0</v>
      </c>
      <c r="MH306" s="2" t="n">
        <f aca="false">$KQ$4*'well profiles'!IQ222</f>
        <v>0</v>
      </c>
      <c r="MI306" s="2" t="n">
        <f aca="false">$KQ$4*'well profiles'!IR222</f>
        <v>0</v>
      </c>
      <c r="MJ306" s="2" t="n">
        <f aca="false">$KQ$4*'well profiles'!IS222</f>
        <v>0</v>
      </c>
      <c r="MK306" s="2" t="n">
        <f aca="false">$KQ$4*'well profiles'!IT222</f>
        <v>0</v>
      </c>
      <c r="ML306" s="2" t="n">
        <f aca="false">$KQ$4*'well profiles'!IU222</f>
        <v>0</v>
      </c>
      <c r="MM306" s="2" t="n">
        <f aca="false">$KQ$4*'well profiles'!IV222</f>
        <v>0</v>
      </c>
      <c r="MN306" s="2" t="n">
        <f aca="false">$KQ$4*'well profiles'!IW222</f>
        <v>0</v>
      </c>
      <c r="MO306" s="2" t="n">
        <f aca="false">$KQ$4*'well profiles'!IX222</f>
        <v>0</v>
      </c>
      <c r="MP306" s="2" t="n">
        <f aca="false">$KQ$4*'well profiles'!IY222</f>
        <v>0</v>
      </c>
      <c r="MQ306" s="2" t="n">
        <f aca="false">$KQ$4*'well profiles'!IZ222</f>
        <v>0</v>
      </c>
      <c r="MR306" s="2" t="n">
        <f aca="false">$KQ$4*'well profiles'!JA222</f>
        <v>0</v>
      </c>
      <c r="MS306" s="2" t="n">
        <f aca="false">$KQ$4*'well profiles'!JB222</f>
        <v>0</v>
      </c>
      <c r="MT306" s="2" t="n">
        <f aca="false">$KQ$4*'well profiles'!JC222</f>
        <v>0</v>
      </c>
      <c r="MU306" s="2" t="n">
        <f aca="false">$KQ$4*'well profiles'!JD222</f>
        <v>0</v>
      </c>
      <c r="MV306" s="2" t="n">
        <f aca="false">$KQ$4*'well profiles'!JE222</f>
        <v>0</v>
      </c>
      <c r="MW306" s="2" t="n">
        <f aca="false">$KQ$4*'well profiles'!JF222</f>
        <v>0</v>
      </c>
      <c r="MX306" s="2" t="n">
        <f aca="false">$KQ$4*'well profiles'!JG222</f>
        <v>0</v>
      </c>
      <c r="MY306" s="2" t="n">
        <f aca="false">$KQ$4*'well profiles'!JH222</f>
        <v>0</v>
      </c>
      <c r="MZ306" s="2" t="n">
        <f aca="false">$KQ$4*'well profiles'!JI222</f>
        <v>0</v>
      </c>
      <c r="NA306" s="2" t="n">
        <f aca="false">$KQ$4*'well profiles'!JJ222</f>
        <v>0</v>
      </c>
      <c r="NB306" s="2" t="n">
        <f aca="false">$KQ$4*'well profiles'!JK222</f>
        <v>0</v>
      </c>
      <c r="NC306" s="2" t="n">
        <f aca="false">$KQ$4*'well profiles'!JL222</f>
        <v>0</v>
      </c>
      <c r="ND306" s="2" t="n">
        <f aca="false">$KQ$4*'well profiles'!JM222</f>
        <v>0</v>
      </c>
      <c r="NE306" s="2" t="n">
        <f aca="false">$KQ$4*'well profiles'!JN222</f>
        <v>0</v>
      </c>
      <c r="NF306" s="2" t="n">
        <f aca="false">$KQ$4*'well profiles'!JO222</f>
        <v>0</v>
      </c>
      <c r="NG306" s="2" t="n">
        <f aca="false">$KQ$4*'well profiles'!JP222</f>
        <v>0</v>
      </c>
      <c r="NH306" s="2" t="n">
        <f aca="false">$KQ$4*'well profiles'!JQ222</f>
        <v>0</v>
      </c>
      <c r="NI306" s="2" t="n">
        <f aca="false">$KQ$4*'well profiles'!JR222</f>
        <v>0</v>
      </c>
      <c r="NJ306" s="2" t="n">
        <f aca="false">$KQ$4*'well profiles'!JS222</f>
        <v>0</v>
      </c>
      <c r="NK306" s="2" t="n">
        <f aca="false">$KQ$4*'well profiles'!JT222</f>
        <v>0</v>
      </c>
      <c r="NL306" s="2" t="n">
        <f aca="false">$KQ$4*'well profiles'!JU222</f>
        <v>0</v>
      </c>
      <c r="NM306" s="2" t="n">
        <f aca="false">$KQ$4*'well profiles'!JV222</f>
        <v>0</v>
      </c>
      <c r="NN306" s="2" t="n">
        <f aca="false">$KQ$4*'well profiles'!JW222</f>
        <v>0</v>
      </c>
      <c r="NO306" s="2" t="n">
        <f aca="false">$KQ$4*'well profiles'!JX222</f>
        <v>0</v>
      </c>
      <c r="NP306" s="2" t="n">
        <f aca="false">$KQ$4*'well profiles'!JY222</f>
        <v>0</v>
      </c>
      <c r="NQ306" s="2" t="n">
        <f aca="false">$KQ$4*'well profiles'!JZ222</f>
        <v>0</v>
      </c>
      <c r="NR306" s="2" t="n">
        <f aca="false">$KQ$4*'well profiles'!KA222</f>
        <v>0</v>
      </c>
      <c r="NS306" s="2" t="n">
        <f aca="false">$KQ$4*'well profiles'!KB222</f>
        <v>0</v>
      </c>
      <c r="NT306" s="2" t="n">
        <f aca="false">$KQ$4*'well profiles'!KC222</f>
        <v>0</v>
      </c>
      <c r="NU306" s="2" t="n">
        <f aca="false">$KQ$4*'well profiles'!KD222</f>
        <v>0</v>
      </c>
      <c r="NV306" s="2" t="n">
        <f aca="false">$KQ$4*'well profiles'!KE222</f>
        <v>0</v>
      </c>
      <c r="NW306" s="2" t="n">
        <f aca="false">$KQ$4*'well profiles'!KF222</f>
        <v>0</v>
      </c>
      <c r="NX306" s="2" t="n">
        <f aca="false">$KQ$4*'well profiles'!KG222</f>
        <v>0</v>
      </c>
      <c r="NY306" s="2" t="n">
        <f aca="false">$KQ$4*'well profiles'!KH222</f>
        <v>0</v>
      </c>
      <c r="NZ306" s="2" t="n">
        <f aca="false">$KQ$4*'well profiles'!KI222</f>
        <v>0</v>
      </c>
      <c r="OA306" s="2" t="n">
        <f aca="false">$KQ$4*'well profiles'!KJ222</f>
        <v>0</v>
      </c>
      <c r="OB306" s="2" t="n">
        <f aca="false">$KQ$4*'well profiles'!KK222</f>
        <v>0</v>
      </c>
      <c r="OC306" s="2" t="n">
        <f aca="false">$KQ$4*'well profiles'!KL222</f>
        <v>0</v>
      </c>
      <c r="OD306" s="2" t="n">
        <f aca="false">$KQ$4*'well profiles'!KM222</f>
        <v>0</v>
      </c>
      <c r="OE306" s="2" t="n">
        <f aca="false">$KQ$4*'well profiles'!KN222</f>
        <v>0</v>
      </c>
      <c r="OF306" s="2" t="n">
        <f aca="false">$KQ$4*'well profiles'!KO222</f>
        <v>0</v>
      </c>
      <c r="OG306" s="2" t="n">
        <f aca="false">$KQ$4*'well profiles'!KP222</f>
        <v>0</v>
      </c>
      <c r="OH306" s="2" t="n">
        <f aca="false">$KQ$4*'well profiles'!KQ222</f>
        <v>0</v>
      </c>
      <c r="OI306" s="2" t="n">
        <f aca="false">$KQ$4*'well profiles'!KR222</f>
        <v>0</v>
      </c>
      <c r="OJ306" s="2" t="n">
        <f aca="false">$KQ$4*'well profiles'!KS222</f>
        <v>0</v>
      </c>
      <c r="OK306" s="2" t="n">
        <f aca="false">$KQ$4*'well profiles'!KT222</f>
        <v>0</v>
      </c>
      <c r="OL306" s="2" t="n">
        <f aca="false">$KQ$4*'well profiles'!KU222</f>
        <v>0</v>
      </c>
      <c r="OM306" s="2" t="n">
        <f aca="false">$KQ$4*'well profiles'!KV222</f>
        <v>0</v>
      </c>
      <c r="ON306" s="2" t="n">
        <f aca="false">$KQ$4*'well profiles'!KW222</f>
        <v>0</v>
      </c>
      <c r="OO306" s="2" t="n">
        <f aca="false">$KQ$4*'well profiles'!KX222</f>
        <v>0</v>
      </c>
      <c r="OP306" s="2" t="n">
        <f aca="false">$KQ$4*'well profiles'!KY222</f>
        <v>0</v>
      </c>
      <c r="OQ306" s="2" t="n">
        <f aca="false">$KQ$4*'well profiles'!KZ222</f>
        <v>0</v>
      </c>
      <c r="OR306" s="2" t="n">
        <f aca="false">$KQ$4*'well profiles'!LA222</f>
        <v>0</v>
      </c>
      <c r="OS306" s="2" t="n">
        <f aca="false">$KQ$4*'well profiles'!LB222</f>
        <v>0</v>
      </c>
      <c r="OT306" s="2" t="n">
        <f aca="false">$KQ$4*'well profiles'!LC222</f>
        <v>0</v>
      </c>
      <c r="OU306" s="2" t="n">
        <f aca="false">$KQ$4*'well profiles'!LD222</f>
        <v>0</v>
      </c>
      <c r="OV306" s="2" t="n">
        <f aca="false">$KQ$4*'well profiles'!LE222</f>
        <v>0</v>
      </c>
      <c r="OW306" s="2" t="n">
        <f aca="false">$KQ$4*'well profiles'!LF222</f>
        <v>0</v>
      </c>
      <c r="OX306" s="2" t="n">
        <f aca="false">$KQ$4*'well profiles'!LG222</f>
        <v>0</v>
      </c>
      <c r="OY306" s="2" t="n">
        <f aca="false">$KQ$4*'well profiles'!LH222</f>
        <v>0</v>
      </c>
      <c r="OZ306" s="2" t="n">
        <f aca="false">$KQ$4*'well profiles'!LI222</f>
        <v>0</v>
      </c>
      <c r="PA306" s="2" t="n">
        <f aca="false">$KQ$4*'well profiles'!LJ222</f>
        <v>0</v>
      </c>
      <c r="PB306" s="2" t="n">
        <f aca="false">$KQ$4*'well profiles'!LK222</f>
        <v>0</v>
      </c>
      <c r="PC306" s="2" t="n">
        <f aca="false">$KQ$4*'well profiles'!LL222</f>
        <v>0</v>
      </c>
      <c r="PD306" s="2" t="n">
        <f aca="false">$KQ$4*'well profiles'!LM222</f>
        <v>0</v>
      </c>
      <c r="PE306" s="2" t="n">
        <f aca="false">$KQ$4*'well profiles'!LN222</f>
        <v>0</v>
      </c>
      <c r="PF306" s="2" t="n">
        <f aca="false">$KQ$4*'well profiles'!LO222</f>
        <v>0</v>
      </c>
      <c r="PG306" s="2" t="n">
        <f aca="false">$KQ$4*'well profiles'!LP222</f>
        <v>0</v>
      </c>
      <c r="PH306" s="2" t="n">
        <f aca="false">$KQ$4*'well profiles'!LQ222</f>
        <v>0</v>
      </c>
      <c r="PI306" s="2" t="n">
        <f aca="false">$KQ$4*'well profiles'!LR222</f>
        <v>0</v>
      </c>
      <c r="PJ306" s="2" t="n">
        <f aca="false">$KQ$4*'well profiles'!LS222</f>
        <v>0</v>
      </c>
      <c r="PK306" s="2" t="n">
        <f aca="false">$KQ$4*'well profiles'!LT222</f>
        <v>0</v>
      </c>
      <c r="PL306" s="2" t="n">
        <f aca="false">$KQ$4*'well profiles'!LU222</f>
        <v>0</v>
      </c>
      <c r="PM306" s="2" t="n">
        <f aca="false">$KQ$4*'well profiles'!LV222</f>
        <v>0</v>
      </c>
      <c r="PN306" s="2" t="n">
        <f aca="false">$KQ$4*'well profiles'!LW222</f>
        <v>0</v>
      </c>
      <c r="PO306" s="2" t="n">
        <f aca="false">$KQ$4*'well profiles'!LX222</f>
        <v>0</v>
      </c>
      <c r="PP306" s="2" t="n">
        <f aca="false">$KQ$4*'well profiles'!LY222</f>
        <v>0</v>
      </c>
      <c r="PQ306" s="2" t="n">
        <f aca="false">$KQ$4*'well profiles'!LZ222</f>
        <v>0</v>
      </c>
      <c r="PR306" s="2" t="n">
        <f aca="false">$KQ$4*'well profiles'!MA222</f>
        <v>0</v>
      </c>
      <c r="PS306" s="2" t="n">
        <f aca="false">$KQ$4*'well profiles'!MB222</f>
        <v>0</v>
      </c>
      <c r="PT306" s="2" t="n">
        <f aca="false">$KQ$4*'well profiles'!MC222</f>
        <v>0</v>
      </c>
      <c r="PU306" s="2" t="n">
        <f aca="false">$KQ$4*'well profiles'!MD222</f>
        <v>0</v>
      </c>
      <c r="PV306" s="2" t="n">
        <f aca="false">$KQ$4*'well profiles'!ME222</f>
        <v>0</v>
      </c>
      <c r="PW306" s="2" t="n">
        <f aca="false">$KQ$4*'well profiles'!MF222</f>
        <v>0</v>
      </c>
      <c r="PX306" s="2" t="n">
        <f aca="false">$KQ$4*'well profiles'!MG222</f>
        <v>0</v>
      </c>
      <c r="PY306" s="2" t="n">
        <f aca="false">$KQ$4*'well profiles'!MH222</f>
        <v>0</v>
      </c>
      <c r="PZ306" s="2" t="n">
        <f aca="false">$KQ$4*'well profiles'!MI222</f>
        <v>0</v>
      </c>
      <c r="QA306" s="2" t="n">
        <f aca="false">$KQ$4*'well profiles'!MJ222</f>
        <v>0</v>
      </c>
      <c r="QB306" s="2" t="n">
        <f aca="false">$KQ$4*'well profiles'!MK222</f>
        <v>0</v>
      </c>
      <c r="QC306" s="2" t="n">
        <f aca="false">$KQ$4*'well profiles'!ML222</f>
        <v>0</v>
      </c>
      <c r="QD306" s="2" t="n">
        <f aca="false">$KQ$4*'well profiles'!MM222</f>
        <v>0</v>
      </c>
      <c r="QE306" s="2" t="n">
        <f aca="false">$KQ$4*'well profiles'!MN222</f>
        <v>0</v>
      </c>
      <c r="QF306" s="2" t="n">
        <f aca="false">$KQ$4*'well profiles'!MO222</f>
        <v>0</v>
      </c>
      <c r="QG306" s="2" t="n">
        <f aca="false">$KQ$4*'well profiles'!MP222</f>
        <v>0</v>
      </c>
      <c r="QH306" s="2" t="n">
        <f aca="false">$KQ$4*'well profiles'!MQ222</f>
        <v>0</v>
      </c>
      <c r="QI306" s="2" t="n">
        <f aca="false">$KQ$4*'well profiles'!MR222</f>
        <v>0</v>
      </c>
      <c r="QJ306" s="2" t="n">
        <f aca="false">$KQ$4*'well profiles'!MS222</f>
        <v>0</v>
      </c>
      <c r="QK306" s="2" t="n">
        <f aca="false">$KQ$4*'well profiles'!MT222</f>
        <v>0</v>
      </c>
      <c r="QL306" s="2" t="n">
        <f aca="false">$KQ$4*'well profiles'!MU222</f>
        <v>0</v>
      </c>
      <c r="QM306" s="2" t="n">
        <f aca="false">$KQ$4*'well profiles'!MV222</f>
        <v>0</v>
      </c>
      <c r="QN306" s="2" t="n">
        <f aca="false">$KQ$4*'well profiles'!MW222</f>
        <v>0</v>
      </c>
      <c r="QO306" s="2" t="n">
        <f aca="false">$KQ$4*'well profiles'!MX222</f>
        <v>0</v>
      </c>
      <c r="QP306" s="2" t="n">
        <f aca="false">$KQ$4*'well profiles'!MY222</f>
        <v>0</v>
      </c>
      <c r="QQ306" s="2" t="n">
        <f aca="false">$KQ$4*'well profiles'!MZ222</f>
        <v>0</v>
      </c>
      <c r="QR306" s="2" t="n">
        <f aca="false">$KQ$4*'well profiles'!NA222</f>
        <v>0</v>
      </c>
      <c r="QS306" s="2" t="n">
        <f aca="false">$KQ$4*'well profiles'!NB222</f>
        <v>0</v>
      </c>
      <c r="QT306" s="2" t="n">
        <f aca="false">$KQ$4*'well profiles'!NC222</f>
        <v>0</v>
      </c>
      <c r="QU306" s="2" t="n">
        <f aca="false">$KQ$4*'well profiles'!ND222</f>
        <v>0</v>
      </c>
      <c r="QV306" s="2" t="n">
        <f aca="false">$KQ$4*'well profiles'!NE222</f>
        <v>0</v>
      </c>
      <c r="QW306" s="2" t="n">
        <f aca="false">$KQ$4*'well profiles'!NF222</f>
        <v>0</v>
      </c>
      <c r="QX306" s="2" t="n">
        <f aca="false">$KQ$4*'well profiles'!NG222</f>
        <v>0</v>
      </c>
      <c r="QY306" s="2" t="n">
        <f aca="false">$KQ$4*'well profiles'!NH222</f>
        <v>0</v>
      </c>
      <c r="QZ306" s="2" t="n">
        <f aca="false">$KQ$4*'well profiles'!NI222</f>
        <v>0</v>
      </c>
      <c r="RA306" s="2" t="n">
        <f aca="false">$KQ$4*'well profiles'!NJ222</f>
        <v>0</v>
      </c>
      <c r="RB306" s="2" t="n">
        <f aca="false">$KQ$4*'well profiles'!NK222</f>
        <v>0</v>
      </c>
      <c r="RC306" s="2" t="n">
        <f aca="false">$KQ$4*'well profiles'!NL222</f>
        <v>0</v>
      </c>
      <c r="RD306" s="2" t="n">
        <f aca="false">$KQ$4*'well profiles'!NM222</f>
        <v>0</v>
      </c>
      <c r="RE306" s="2" t="n">
        <f aca="false">$KQ$4*'well profiles'!NN222</f>
        <v>0</v>
      </c>
      <c r="RF306" s="2" t="n">
        <f aca="false">$KQ$4*'well profiles'!NO222</f>
        <v>0</v>
      </c>
      <c r="RG306" s="2" t="n">
        <f aca="false">$KQ$4*'well profiles'!NP222</f>
        <v>0</v>
      </c>
      <c r="RH306" s="2" t="n">
        <f aca="false">$KQ$4*'well profiles'!NQ222</f>
        <v>0</v>
      </c>
      <c r="RI306" s="2" t="n">
        <f aca="false">$KQ$4*'well profiles'!NR222</f>
        <v>0</v>
      </c>
      <c r="RJ306" s="2" t="n">
        <f aca="false">$KQ$4*'well profiles'!NS222</f>
        <v>0</v>
      </c>
      <c r="RK306" s="2" t="n">
        <f aca="false">$KQ$4*'well profiles'!NT222</f>
        <v>0</v>
      </c>
      <c r="RL306" s="2" t="n">
        <f aca="false">$KQ$4*'well profiles'!NU222</f>
        <v>0</v>
      </c>
      <c r="RM306" s="2" t="n">
        <f aca="false">$KQ$4*'well profiles'!NV222</f>
        <v>0</v>
      </c>
      <c r="RN306" s="2" t="n">
        <f aca="false">$KQ$4*'well profiles'!NW222</f>
        <v>0</v>
      </c>
      <c r="RO306" s="2" t="n">
        <f aca="false">$KQ$4*'well profiles'!NX222</f>
        <v>0</v>
      </c>
      <c r="RP306" s="2" t="n">
        <f aca="false">$KQ$4*'well profiles'!NY222</f>
        <v>0</v>
      </c>
      <c r="RQ306" s="2" t="n">
        <f aca="false">$KQ$4*'well profiles'!NZ222</f>
        <v>0</v>
      </c>
      <c r="RR306" s="2" t="n">
        <f aca="false">$KQ$4*'well profiles'!OA222</f>
        <v>0</v>
      </c>
      <c r="RS306" s="2" t="n">
        <f aca="false">$KQ$4*'well profiles'!OB222</f>
        <v>0</v>
      </c>
      <c r="RT306" s="2" t="n">
        <f aca="false">$KQ$4*'well profiles'!OC222</f>
        <v>0</v>
      </c>
      <c r="RU306" s="2" t="n">
        <f aca="false">$KQ$4*'well profiles'!OD222</f>
        <v>0</v>
      </c>
      <c r="RV306" s="2" t="n">
        <f aca="false">$KQ$4*'well profiles'!OE222</f>
        <v>0</v>
      </c>
      <c r="RW306" s="2" t="n">
        <f aca="false">$KQ$4*'well profiles'!OF222</f>
        <v>0</v>
      </c>
      <c r="RX306" s="2" t="n">
        <f aca="false">$KQ$4*'well profiles'!OG222</f>
        <v>0</v>
      </c>
      <c r="RY306" s="2" t="n">
        <f aca="false">$KQ$4*'well profiles'!OH222</f>
        <v>0</v>
      </c>
      <c r="RZ306" s="2" t="n">
        <f aca="false">$KQ$4*'well profiles'!OI222</f>
        <v>0</v>
      </c>
      <c r="SA306" s="2" t="n">
        <f aca="false">$KQ$4*'well profiles'!OJ222</f>
        <v>0</v>
      </c>
      <c r="SB306" s="2" t="n">
        <f aca="false">$KQ$4*'well profiles'!OK222</f>
        <v>0</v>
      </c>
      <c r="SC306" s="2" t="n">
        <f aca="false">$KQ$4*'well profiles'!OL222</f>
        <v>0</v>
      </c>
      <c r="SD306" s="2" t="n">
        <f aca="false">$KQ$4*'well profiles'!OM222</f>
        <v>0</v>
      </c>
      <c r="SE306" s="2" t="n">
        <f aca="false">$KQ$4*'well profiles'!ON222</f>
        <v>0</v>
      </c>
      <c r="SF306" s="2" t="n">
        <f aca="false">$KQ$4*'well profiles'!OO222</f>
        <v>0</v>
      </c>
      <c r="SG306" s="2" t="n">
        <f aca="false">$KQ$4*'well profiles'!OP222</f>
        <v>0</v>
      </c>
      <c r="SH306" s="2" t="n">
        <f aca="false">$KQ$4*'well profiles'!OQ222</f>
        <v>0</v>
      </c>
      <c r="SI306" s="2" t="n">
        <f aca="false">$KQ$4*'well profiles'!OR222</f>
        <v>0</v>
      </c>
      <c r="SJ306" s="2" t="n">
        <f aca="false">$KQ$4*'well profiles'!OS222</f>
        <v>0</v>
      </c>
      <c r="SK306" s="2" t="n">
        <f aca="false">$KQ$4*'well profiles'!OT222</f>
        <v>0</v>
      </c>
      <c r="SL306" s="2" t="n">
        <f aca="false">$KQ$4*'well profiles'!OU222</f>
        <v>0</v>
      </c>
      <c r="SM306" s="2" t="n">
        <f aca="false">$KQ$4*'well profiles'!OV222</f>
        <v>0</v>
      </c>
      <c r="SN306" s="2" t="n">
        <f aca="false">$KQ$4*'well profiles'!OW222</f>
        <v>0</v>
      </c>
      <c r="SO306" s="2" t="n">
        <f aca="false">$KQ$4*'well profiles'!OX222</f>
        <v>0</v>
      </c>
      <c r="SP306" s="2" t="n">
        <f aca="false">$KQ$4*'well profiles'!OY222</f>
        <v>0</v>
      </c>
      <c r="SQ306" s="2" t="n">
        <f aca="false">$KQ$4*'well profiles'!OZ222</f>
        <v>0</v>
      </c>
      <c r="SR306" s="2" t="n">
        <f aca="false">$KQ$4*'well profiles'!PA222</f>
        <v>0</v>
      </c>
      <c r="SS306" s="2" t="n">
        <f aca="false">$KQ$4*'well profiles'!PB222</f>
        <v>0</v>
      </c>
      <c r="ST306" s="2" t="n">
        <f aca="false">$KQ$4*'well profiles'!PC222</f>
        <v>0</v>
      </c>
      <c r="SU306" s="2" t="n">
        <f aca="false">$KQ$4*'well profiles'!PD222</f>
        <v>0</v>
      </c>
      <c r="SV306" s="2" t="n">
        <f aca="false">$KQ$4*'well profiles'!PE222</f>
        <v>0</v>
      </c>
      <c r="SW306" s="2" t="n">
        <f aca="false">$KQ$4*'well profiles'!PF222</f>
        <v>0</v>
      </c>
      <c r="SX306" s="2" t="n">
        <f aca="false">$KQ$4*'well profiles'!PG222</f>
        <v>0</v>
      </c>
      <c r="SY306" s="2" t="n">
        <f aca="false">$KQ$4*'well profiles'!PH222</f>
        <v>0</v>
      </c>
      <c r="SZ306" s="2" t="n">
        <f aca="false">$KQ$4*'well profiles'!PI222</f>
        <v>0</v>
      </c>
      <c r="TA306" s="2" t="n">
        <f aca="false">$KQ$4*'well profiles'!PJ222</f>
        <v>0</v>
      </c>
      <c r="TB306" s="2" t="n">
        <f aca="false">$KQ$4*'well profiles'!PK222</f>
        <v>0</v>
      </c>
      <c r="TC306" s="2" t="n">
        <f aca="false">$KQ$4*'well profiles'!PL222</f>
        <v>0</v>
      </c>
      <c r="TD306" s="2" t="n">
        <f aca="false">$KQ$4*'well profiles'!PM222</f>
        <v>0</v>
      </c>
      <c r="TE306" s="2" t="n">
        <f aca="false">$KQ$4*'well profiles'!PN222</f>
        <v>0</v>
      </c>
      <c r="TF306" s="2" t="n">
        <f aca="false">$KQ$4*'well profiles'!PO222</f>
        <v>0</v>
      </c>
      <c r="TG306" s="2" t="n">
        <f aca="false">$KQ$4*'well profiles'!PP222</f>
        <v>0</v>
      </c>
      <c r="TH306" s="2" t="n">
        <f aca="false">$KQ$4*'well profiles'!PQ222</f>
        <v>0</v>
      </c>
      <c r="TI306" s="2" t="n">
        <f aca="false">$KQ$4*'well profiles'!PR222</f>
        <v>0</v>
      </c>
      <c r="TJ306" s="2" t="n">
        <f aca="false">$KQ$4*'well profiles'!PS222</f>
        <v>0</v>
      </c>
      <c r="TK306" s="2" t="n">
        <f aca="false">$KQ$4*'well profiles'!PT222</f>
        <v>0</v>
      </c>
      <c r="TL306" s="2" t="n">
        <f aca="false">$KQ$4*'well profiles'!PU222</f>
        <v>0</v>
      </c>
      <c r="TM306" s="2" t="n">
        <f aca="false">$KQ$4*'well profiles'!PV222</f>
        <v>0</v>
      </c>
      <c r="TN306" s="2" t="n">
        <f aca="false">$KQ$4*'well profiles'!PW222</f>
        <v>0</v>
      </c>
      <c r="TO306" s="2" t="n">
        <f aca="false">$KQ$4*'well profiles'!PX222</f>
        <v>0</v>
      </c>
      <c r="TP306" s="2" t="n">
        <f aca="false">$KQ$4*'well profiles'!PY222</f>
        <v>0</v>
      </c>
      <c r="TQ306" s="2" t="n">
        <f aca="false">$KQ$4*'well profiles'!PZ222</f>
        <v>0</v>
      </c>
      <c r="TR306" s="2" t="n">
        <f aca="false">$KQ$4*'well profiles'!QA222</f>
        <v>0</v>
      </c>
      <c r="TS306" s="2" t="n">
        <f aca="false">$KQ$4*'well profiles'!QB222</f>
        <v>0</v>
      </c>
      <c r="TT306" s="2" t="n">
        <f aca="false">$KQ$4*'well profiles'!QC222</f>
        <v>0</v>
      </c>
      <c r="TU306" s="2" t="n">
        <f aca="false">$KQ$4*'well profiles'!QD222</f>
        <v>0</v>
      </c>
      <c r="TV306" s="2" t="n">
        <f aca="false">$KQ$4*'well profiles'!QE222</f>
        <v>0</v>
      </c>
      <c r="TW306" s="2" t="n">
        <f aca="false">$KQ$4*'well profiles'!QF222</f>
        <v>0</v>
      </c>
      <c r="TX306" s="2" t="n">
        <f aca="false">$KQ$4*'well profiles'!QG222</f>
        <v>0</v>
      </c>
      <c r="TY306" s="2" t="n">
        <f aca="false">$KQ$4*'well profiles'!QH222</f>
        <v>0</v>
      </c>
      <c r="TZ306" s="2" t="n">
        <f aca="false">$KQ$4*'well profiles'!QI222</f>
        <v>0</v>
      </c>
      <c r="UA306" s="2" t="n">
        <f aca="false">$KQ$4*'well profiles'!QJ222</f>
        <v>0</v>
      </c>
      <c r="UB306" s="2" t="n">
        <f aca="false">$KQ$4*'well profiles'!QK222</f>
        <v>0</v>
      </c>
      <c r="UC306" s="2" t="n">
        <f aca="false">$KQ$4*'well profiles'!QL222</f>
        <v>0</v>
      </c>
      <c r="UD306" s="2" t="n">
        <f aca="false">$KQ$4*'well profiles'!QM222</f>
        <v>0</v>
      </c>
      <c r="UE306" s="2" t="n">
        <f aca="false">$KQ$4*'well profiles'!QN222</f>
        <v>0</v>
      </c>
      <c r="UF306" s="2" t="n">
        <f aca="false">$KQ$4*'well profiles'!QO222</f>
        <v>0</v>
      </c>
      <c r="UG306" s="2" t="n">
        <f aca="false">$KQ$4*'well profiles'!QP222</f>
        <v>0</v>
      </c>
      <c r="UH306" s="2" t="n">
        <f aca="false">$KQ$4*'well profiles'!QQ222</f>
        <v>0</v>
      </c>
      <c r="UI306" s="2" t="n">
        <f aca="false">$KQ$4*'well profiles'!QR222</f>
        <v>0</v>
      </c>
      <c r="UJ306" s="2" t="n">
        <f aca="false">$KQ$4*'well profiles'!QS222</f>
        <v>0</v>
      </c>
      <c r="UK306" s="2" t="n">
        <f aca="false">$KQ$4*'well profiles'!QT222</f>
        <v>0</v>
      </c>
      <c r="UL306" s="2" t="n">
        <f aca="false">$KQ$4*'well profiles'!QU222</f>
        <v>0</v>
      </c>
      <c r="UM306" s="2" t="n">
        <f aca="false">$KQ$4*'well profiles'!QV222</f>
        <v>0</v>
      </c>
      <c r="UN306" s="2" t="n">
        <f aca="false">$KQ$4*'well profiles'!QW222</f>
        <v>0</v>
      </c>
      <c r="UO306" s="2" t="n">
        <f aca="false">$KQ$4*'well profiles'!QX222</f>
        <v>0</v>
      </c>
      <c r="UP306" s="2" t="n">
        <f aca="false">$KQ$4*'well profiles'!QY222</f>
        <v>0</v>
      </c>
      <c r="UQ306" s="2" t="n">
        <f aca="false">$KQ$4*'well profiles'!QZ222</f>
        <v>0</v>
      </c>
      <c r="UR306" s="2" t="n">
        <f aca="false">$KQ$4*'well profiles'!RA222</f>
        <v>0</v>
      </c>
      <c r="US306" s="2" t="n">
        <f aca="false">$KQ$4*'well profiles'!RB222</f>
        <v>0</v>
      </c>
      <c r="UT306" s="2" t="n">
        <f aca="false">$KQ$4*'well profiles'!RC222</f>
        <v>0</v>
      </c>
      <c r="UU306" s="2" t="n">
        <f aca="false">$KQ$4*'well profiles'!RD222</f>
        <v>0</v>
      </c>
      <c r="UV306" s="2" t="n">
        <f aca="false">$KQ$4*'well profiles'!RE222</f>
        <v>0</v>
      </c>
      <c r="UW306" s="2" t="n">
        <f aca="false">$KQ$4*'well profiles'!RF222</f>
        <v>0</v>
      </c>
      <c r="UX306" s="2" t="n">
        <f aca="false">$KQ$4*'well profiles'!RG222</f>
        <v>0</v>
      </c>
      <c r="UY306" s="2" t="n">
        <f aca="false">$KQ$4*'well profiles'!RH222</f>
        <v>0</v>
      </c>
      <c r="UZ306" s="2" t="n">
        <f aca="false">$KQ$4*'well profiles'!RI222</f>
        <v>0</v>
      </c>
      <c r="VA306" s="2" t="n">
        <f aca="false">$KQ$4*'well profiles'!RJ222</f>
        <v>0</v>
      </c>
      <c r="VB306" s="2" t="n">
        <f aca="false">$KQ$4*'well profiles'!RK222</f>
        <v>0</v>
      </c>
      <c r="VC306" s="2" t="n">
        <f aca="false">$KQ$4*'well profiles'!RL222</f>
        <v>0</v>
      </c>
      <c r="VD306" s="2" t="n">
        <f aca="false">$KQ$4*'well profiles'!RM222</f>
        <v>0</v>
      </c>
      <c r="VE306" s="2" t="n">
        <f aca="false">$KQ$4*'well profiles'!RN222</f>
        <v>0</v>
      </c>
      <c r="VF306" s="2" t="n">
        <f aca="false">$KQ$4*'well profiles'!RO222</f>
        <v>0</v>
      </c>
      <c r="VG306" s="2" t="n">
        <f aca="false">$KQ$4*'well profiles'!RP222</f>
        <v>0</v>
      </c>
      <c r="VH306" s="2" t="n">
        <f aca="false">$KQ$4*'well profiles'!RQ222</f>
        <v>0</v>
      </c>
      <c r="VI306" s="2" t="n">
        <f aca="false">$KQ$4*'well profiles'!RR222</f>
        <v>0</v>
      </c>
      <c r="VJ306" s="2" t="n">
        <f aca="false">$KQ$4*'well profiles'!RS222</f>
        <v>0</v>
      </c>
      <c r="VK306" s="2" t="n">
        <f aca="false">$KQ$4*'well profiles'!RT222</f>
        <v>0</v>
      </c>
      <c r="VL306" s="2" t="n">
        <f aca="false">$KQ$4*'well profiles'!RU222</f>
        <v>0</v>
      </c>
      <c r="VM306" s="2" t="n">
        <f aca="false">$KQ$4*'well profiles'!RV222</f>
        <v>0</v>
      </c>
      <c r="VN306" s="2" t="n">
        <f aca="false">$KQ$4*'well profiles'!RW222</f>
        <v>0</v>
      </c>
      <c r="VO306" s="2" t="n">
        <f aca="false">$KQ$4*'well profiles'!RX222</f>
        <v>0</v>
      </c>
      <c r="VP306" s="2" t="n">
        <f aca="false">$KQ$4*'well profiles'!RY222</f>
        <v>0</v>
      </c>
      <c r="VQ306" s="2" t="n">
        <f aca="false">$KQ$4*'well profiles'!RZ222</f>
        <v>0</v>
      </c>
      <c r="VR306" s="2" t="n">
        <f aca="false">$KQ$4*'well profiles'!SA222</f>
        <v>0</v>
      </c>
      <c r="VS306" s="2" t="n">
        <f aca="false">$KQ$4*'well profiles'!SB222</f>
        <v>0</v>
      </c>
      <c r="VT306" s="2" t="n">
        <f aca="false">$KQ$4*'well profiles'!SC222</f>
        <v>0</v>
      </c>
      <c r="VU306" s="2" t="n">
        <f aca="false">$KQ$4*'well profiles'!SD222</f>
        <v>0</v>
      </c>
      <c r="VV306" s="2" t="n">
        <f aca="false">$KQ$4*'well profiles'!SE222</f>
        <v>0</v>
      </c>
      <c r="VW306" s="2" t="n">
        <f aca="false">$KQ$4*'well profiles'!SF222</f>
        <v>0</v>
      </c>
      <c r="VX306" s="2" t="n">
        <f aca="false">$KQ$4*'well profiles'!SG222</f>
        <v>0</v>
      </c>
      <c r="VY306" s="2" t="n">
        <f aca="false">$KQ$4*'well profiles'!SH222</f>
        <v>0</v>
      </c>
      <c r="VZ306" s="2" t="n">
        <f aca="false">$KQ$4*'well profiles'!SI222</f>
        <v>0</v>
      </c>
      <c r="WA306" s="2" t="n">
        <f aca="false">$KQ$4*'well profiles'!SJ222</f>
        <v>0</v>
      </c>
      <c r="WB306" s="2" t="n">
        <f aca="false">$KQ$4*'well profiles'!SK222</f>
        <v>0</v>
      </c>
      <c r="WC306" s="2" t="n">
        <f aca="false">$KQ$4*'well profiles'!SL222</f>
        <v>0</v>
      </c>
      <c r="WD306" s="2" t="n">
        <f aca="false">$KQ$4*'well profiles'!SM222</f>
        <v>0</v>
      </c>
      <c r="WE306" s="2" t="n">
        <f aca="false">$KQ$4*'well profiles'!SN222</f>
        <v>0</v>
      </c>
      <c r="WF306" s="2" t="n">
        <f aca="false">$KQ$4*'well profiles'!SO222</f>
        <v>0</v>
      </c>
      <c r="WG306" s="2" t="n">
        <f aca="false">$KQ$4*'well profiles'!SP222</f>
        <v>0</v>
      </c>
      <c r="WH306" s="2" t="n">
        <f aca="false">$KQ$4*'well profiles'!SQ222</f>
        <v>0</v>
      </c>
      <c r="WI306" s="2" t="n">
        <f aca="false">$KQ$4*'well profiles'!SR222</f>
        <v>0</v>
      </c>
      <c r="WJ306" s="2" t="n">
        <f aca="false">$KQ$4*'well profiles'!SS222</f>
        <v>0</v>
      </c>
      <c r="WK306" s="2" t="n">
        <f aca="false">$KQ$4*'well profiles'!ST222</f>
        <v>0</v>
      </c>
      <c r="WL306" s="2" t="n">
        <f aca="false">$KQ$4*'well profiles'!SU222</f>
        <v>0</v>
      </c>
      <c r="WM306" s="2" t="n">
        <f aca="false">$KQ$4*'well profiles'!SV222</f>
        <v>0</v>
      </c>
      <c r="WN306" s="2" t="n">
        <f aca="false">$KQ$4*'well profiles'!SW222</f>
        <v>0</v>
      </c>
      <c r="WO306" s="2" t="n">
        <f aca="false">$KQ$4*'well profiles'!SX222</f>
        <v>0</v>
      </c>
      <c r="WP306" s="2" t="n">
        <f aca="false">$KQ$4*'well profiles'!SY222</f>
        <v>0</v>
      </c>
      <c r="WQ306" s="2" t="n">
        <f aca="false">$KQ$4*'well profiles'!SZ222</f>
        <v>0</v>
      </c>
      <c r="WR306" s="2" t="n">
        <f aca="false">$KQ$4*'well profiles'!TA222</f>
        <v>0</v>
      </c>
      <c r="WS306" s="2" t="n">
        <f aca="false">$KQ$4*'well profiles'!TB222</f>
        <v>0</v>
      </c>
      <c r="WT306" s="2" t="n">
        <f aca="false">$KQ$4*'well profiles'!TC222</f>
        <v>0</v>
      </c>
      <c r="WU306" s="2" t="n">
        <f aca="false">$KQ$4*'well profiles'!TD222</f>
        <v>0</v>
      </c>
      <c r="WV306" s="2" t="n">
        <f aca="false">$KQ$4*'well profiles'!TE222</f>
        <v>0</v>
      </c>
      <c r="WW306" s="2" t="n">
        <f aca="false">$KQ$4*'well profiles'!TF222</f>
        <v>0</v>
      </c>
      <c r="WX306" s="2" t="n">
        <f aca="false">$KQ$4*'well profiles'!TG222</f>
        <v>0</v>
      </c>
      <c r="WY306" s="2" t="n">
        <f aca="false">$KQ$4*'well profiles'!TH222</f>
        <v>0</v>
      </c>
      <c r="WZ306" s="2" t="n">
        <f aca="false">$KQ$4*'well profiles'!TI222</f>
        <v>0</v>
      </c>
      <c r="XA306" s="2" t="n">
        <f aca="false">$KQ$4*'well profiles'!TJ222</f>
        <v>0</v>
      </c>
      <c r="XB306" s="2" t="n">
        <f aca="false">$KQ$4*'well profiles'!TK222</f>
        <v>0</v>
      </c>
      <c r="XC306" s="2" t="n">
        <f aca="false">$KQ$4*'well profiles'!TL222</f>
        <v>0</v>
      </c>
      <c r="XD306" s="2" t="n">
        <f aca="false">$KQ$4*'well profiles'!TM222</f>
        <v>0</v>
      </c>
      <c r="XE306" s="2" t="n">
        <f aca="false">$KQ$4*'well profiles'!TN222</f>
        <v>0</v>
      </c>
      <c r="XF306" s="2" t="n">
        <f aca="false">$KQ$4*'well profiles'!TO222</f>
        <v>0</v>
      </c>
      <c r="XG306" s="2" t="n">
        <f aca="false">$KQ$4*'well profiles'!TP222</f>
        <v>0</v>
      </c>
      <c r="XH306" s="2" t="n">
        <f aca="false">$KQ$4*'well profiles'!TQ222</f>
        <v>0</v>
      </c>
      <c r="XI306" s="2" t="n">
        <f aca="false">$KQ$4*'well profiles'!TR222</f>
        <v>0</v>
      </c>
      <c r="XJ306" s="2" t="n">
        <f aca="false">$KQ$4*'well profiles'!TS222</f>
        <v>0</v>
      </c>
      <c r="XK306" s="2" t="n">
        <f aca="false">$KQ$4*'well profiles'!TT222</f>
        <v>0</v>
      </c>
      <c r="XL306" s="2" t="n">
        <f aca="false">$KQ$4*'well profiles'!TU222</f>
        <v>0</v>
      </c>
      <c r="XM306" s="2" t="n">
        <f aca="false">$KQ$4*'well profiles'!TV222</f>
        <v>0</v>
      </c>
      <c r="XN306" s="2" t="n">
        <f aca="false">$KQ$4*'well profiles'!TW222</f>
        <v>0</v>
      </c>
      <c r="XO306" s="2" t="n">
        <f aca="false">$KQ$4*'well profiles'!TX222</f>
        <v>0</v>
      </c>
      <c r="XP306" s="2" t="n">
        <f aca="false">$KQ$4*'well profiles'!TY222</f>
        <v>0</v>
      </c>
      <c r="XQ306" s="2" t="n">
        <f aca="false">$KQ$4*'well profiles'!TZ222</f>
        <v>0</v>
      </c>
      <c r="XR306" s="2" t="n">
        <f aca="false">$KQ$4*'well profiles'!UA222</f>
        <v>0</v>
      </c>
      <c r="XS306" s="2" t="n">
        <f aca="false">$KQ$4*'well profiles'!UB222</f>
        <v>0</v>
      </c>
      <c r="XT306" s="2" t="n">
        <f aca="false">$KQ$4*'well profiles'!UC222</f>
        <v>0</v>
      </c>
      <c r="XU306" s="2" t="n">
        <f aca="false">$KQ$4*'well profiles'!UD222</f>
        <v>0</v>
      </c>
      <c r="XV306" s="2" t="n">
        <f aca="false">$KQ$4*'well profiles'!UE222</f>
        <v>0</v>
      </c>
      <c r="XW306" s="2" t="n">
        <f aca="false">$KQ$4*'well profiles'!UF222</f>
        <v>0</v>
      </c>
      <c r="XX306" s="2" t="n">
        <f aca="false">$KQ$4*'well profiles'!UG222</f>
        <v>0</v>
      </c>
      <c r="XY306" s="2" t="n">
        <f aca="false">$KQ$4*'well profiles'!UH222</f>
        <v>0</v>
      </c>
      <c r="XZ306" s="2" t="n">
        <f aca="false">$KQ$4*'well profiles'!UI222</f>
        <v>0</v>
      </c>
      <c r="YA306" s="2" t="n">
        <f aca="false">$KQ$4*'well profiles'!UJ222</f>
        <v>0</v>
      </c>
      <c r="YB306" s="2" t="n">
        <f aca="false">$KQ$4*'well profiles'!UK222</f>
        <v>0</v>
      </c>
      <c r="YC306" s="2" t="n">
        <f aca="false">$KQ$4*'well profiles'!UL222</f>
        <v>0</v>
      </c>
      <c r="YD306" s="2" t="n">
        <f aca="false">$KQ$4*'well profiles'!UM222</f>
        <v>0</v>
      </c>
      <c r="YE306" s="2" t="n">
        <f aca="false">$KQ$4*'well profiles'!UN222</f>
        <v>0</v>
      </c>
      <c r="YF306" s="2" t="n">
        <f aca="false">$KQ$4*'well profiles'!UO222</f>
        <v>0</v>
      </c>
      <c r="YG306" s="2" t="n">
        <f aca="false">$KQ$4*'well profiles'!UP222</f>
        <v>0</v>
      </c>
      <c r="YH306" s="2" t="n">
        <f aca="false">$KQ$4*'well profiles'!UQ222</f>
        <v>0</v>
      </c>
      <c r="YI306" s="2" t="n">
        <f aca="false">$KQ$4*'well profiles'!UR222</f>
        <v>0</v>
      </c>
      <c r="YJ306" s="2" t="n">
        <f aca="false">$KQ$4*'well profiles'!US222</f>
        <v>0</v>
      </c>
      <c r="YK306" s="2" t="n">
        <f aca="false">$KQ$4*'well profiles'!UT222</f>
        <v>0</v>
      </c>
      <c r="YL306" s="2" t="n">
        <f aca="false">$KQ$4*'well profiles'!UU222</f>
        <v>0</v>
      </c>
      <c r="YM306" s="2" t="n">
        <f aca="false">$KQ$4*'well profiles'!UV222</f>
        <v>0</v>
      </c>
      <c r="YN306" s="2" t="n">
        <f aca="false">$KQ$4*'well profiles'!UW222</f>
        <v>0</v>
      </c>
      <c r="YO306" s="2" t="n">
        <f aca="false">$KQ$4*'well profiles'!UX222</f>
        <v>0</v>
      </c>
      <c r="YP306" s="2" t="n">
        <f aca="false">$KQ$4*'well profiles'!UY222</f>
        <v>0</v>
      </c>
      <c r="YQ306" s="2" t="n">
        <f aca="false">$KQ$4*'well profiles'!UZ222</f>
        <v>0</v>
      </c>
      <c r="YR306" s="2" t="n">
        <f aca="false">$KQ$4*'well profiles'!VA222</f>
        <v>0</v>
      </c>
      <c r="YS306" s="2" t="n">
        <f aca="false">$KQ$4*'well profiles'!VB222</f>
        <v>0</v>
      </c>
      <c r="YT306" s="2" t="n">
        <f aca="false">$KQ$4*'well profiles'!VC222</f>
        <v>0</v>
      </c>
      <c r="YU306" s="2" t="n">
        <f aca="false">$KQ$4*'well profiles'!VD222</f>
        <v>0</v>
      </c>
      <c r="YV306" s="2" t="n">
        <f aca="false">$KQ$4*'well profiles'!VE222</f>
        <v>0</v>
      </c>
      <c r="YW306" s="2" t="n">
        <f aca="false">$KQ$4*'well profiles'!VF222</f>
        <v>0</v>
      </c>
      <c r="YX306" s="2" t="n">
        <f aca="false">$KQ$4*'well profiles'!VG222</f>
        <v>0</v>
      </c>
      <c r="YY306" s="2" t="n">
        <f aca="false">$KQ$4*'well profiles'!VH222</f>
        <v>0</v>
      </c>
      <c r="YZ306" s="2" t="n">
        <f aca="false">$KQ$4*'well profiles'!VI222</f>
        <v>0</v>
      </c>
      <c r="ZA306" s="2" t="n">
        <f aca="false">$KQ$4*'well profiles'!VJ222</f>
        <v>0</v>
      </c>
      <c r="ZB306" s="2" t="n">
        <f aca="false">$KQ$4*'well profiles'!VK222</f>
        <v>0</v>
      </c>
      <c r="ZC306" s="2" t="n">
        <f aca="false">$KQ$4*'well profiles'!VL222</f>
        <v>0</v>
      </c>
      <c r="ZD306" s="2" t="n">
        <f aca="false">$KQ$4*'well profiles'!VM222</f>
        <v>0</v>
      </c>
      <c r="ZE306" s="2" t="n">
        <f aca="false">$KQ$4*'well profiles'!VN222</f>
        <v>0</v>
      </c>
      <c r="ZF306" s="2" t="n">
        <f aca="false">$KQ$4*'well profiles'!VO222</f>
        <v>0</v>
      </c>
      <c r="ZG306" s="2" t="n">
        <f aca="false">$KQ$4*'well profiles'!VP222</f>
        <v>0</v>
      </c>
      <c r="ZH306" s="2" t="n">
        <f aca="false">$KQ$4*'well profiles'!VQ222</f>
        <v>0</v>
      </c>
      <c r="ZI306" s="2" t="n">
        <f aca="false">$KQ$4*'well profiles'!VR222</f>
        <v>0</v>
      </c>
      <c r="ZJ306" s="2" t="n">
        <f aca="false">$KQ$4*'well profiles'!VS222</f>
        <v>0</v>
      </c>
      <c r="ZK306" s="2" t="n">
        <f aca="false">$KQ$4*'well profiles'!VT222</f>
        <v>0</v>
      </c>
      <c r="ZL306" s="2" t="n">
        <f aca="false">$KQ$4*'well profiles'!VU222</f>
        <v>0</v>
      </c>
      <c r="ZM306" s="2" t="n">
        <f aca="false">$KQ$4*'well profiles'!VV222</f>
        <v>0</v>
      </c>
      <c r="ZN306" s="2" t="n">
        <f aca="false">$KQ$4*'well profiles'!VW222</f>
        <v>0</v>
      </c>
      <c r="ZO306" s="2" t="n">
        <f aca="false">$KQ$4*'well profiles'!VX222</f>
        <v>0</v>
      </c>
      <c r="ZP306" s="2" t="n">
        <f aca="false">$KQ$4*'well profiles'!VY222</f>
        <v>0</v>
      </c>
      <c r="ZQ306" s="2" t="n">
        <f aca="false">$KQ$4*'well profiles'!VZ222</f>
        <v>0</v>
      </c>
      <c r="ZR306" s="2" t="n">
        <f aca="false">$KQ$4*'well profiles'!WA222</f>
        <v>0</v>
      </c>
      <c r="ZS306" s="2" t="n">
        <f aca="false">$KQ$4*'well profiles'!WB222</f>
        <v>0</v>
      </c>
      <c r="ZT306" s="2" t="n">
        <f aca="false">$KQ$4*'well profiles'!WC222</f>
        <v>0</v>
      </c>
      <c r="ZU306" s="2" t="n">
        <f aca="false">$KQ$4*'well profiles'!WD222</f>
        <v>0</v>
      </c>
      <c r="ZV306" s="2" t="n">
        <f aca="false">$KQ$4*'well profiles'!WE222</f>
        <v>0</v>
      </c>
      <c r="ZW306" s="2" t="n">
        <f aca="false">$KQ$4*'well profiles'!WF222</f>
        <v>0</v>
      </c>
      <c r="ZX306" s="2" t="n">
        <f aca="false">$KQ$4*'well profiles'!WG222</f>
        <v>0</v>
      </c>
      <c r="ZY306" s="2" t="n">
        <f aca="false">$KQ$4*'well profiles'!WH222</f>
        <v>0</v>
      </c>
      <c r="ZZ306" s="2" t="n">
        <f aca="false">$KQ$4*'well profiles'!WI222</f>
        <v>0</v>
      </c>
      <c r="AAA306" s="2" t="n">
        <f aca="false">$KQ$4*'well profiles'!WJ222</f>
        <v>0</v>
      </c>
      <c r="AAB306" s="2" t="n">
        <f aca="false">$KQ$4*'well profiles'!WK222</f>
        <v>0</v>
      </c>
      <c r="AAC306" s="2" t="n">
        <f aca="false">$KQ$4*'well profiles'!WL222</f>
        <v>0</v>
      </c>
      <c r="AAD306" s="2" t="n">
        <f aca="false">$KQ$4*'well profiles'!WM222</f>
        <v>0</v>
      </c>
      <c r="AAE306" s="2" t="n">
        <f aca="false">$KQ$4*'well profiles'!WN222</f>
        <v>0</v>
      </c>
      <c r="AAF306" s="2" t="n">
        <f aca="false">$KQ$4*'well profiles'!WO222</f>
        <v>0</v>
      </c>
      <c r="AAG306" s="2" t="n">
        <f aca="false">$KQ$4*'well profiles'!WP222</f>
        <v>0</v>
      </c>
      <c r="AAH306" s="2" t="n">
        <f aca="false">$KQ$4*'well profiles'!WQ222</f>
        <v>0</v>
      </c>
      <c r="AAI306" s="2" t="n">
        <f aca="false">$KQ$4*'well profiles'!WR222</f>
        <v>0</v>
      </c>
      <c r="AAJ306" s="2" t="n">
        <f aca="false">$KQ$4*'well profiles'!WS222</f>
        <v>0</v>
      </c>
      <c r="AAK306" s="2" t="n">
        <f aca="false">$KQ$4*'well profiles'!WT222</f>
        <v>0</v>
      </c>
      <c r="AAL306" s="2" t="n">
        <f aca="false">$KQ$4*'well profiles'!WU222</f>
        <v>0</v>
      </c>
      <c r="AAM306" s="2" t="n">
        <f aca="false">$KQ$4*'well profiles'!WV222</f>
        <v>0</v>
      </c>
      <c r="AAN306" s="2" t="n">
        <f aca="false">$KQ$4*'well profiles'!WW222</f>
        <v>0</v>
      </c>
      <c r="AAO306" s="2" t="n">
        <f aca="false">$KQ$4*'well profiles'!WX222</f>
        <v>0</v>
      </c>
      <c r="AAP306" s="2" t="n">
        <f aca="false">$KQ$4*'well profiles'!WY222</f>
        <v>0</v>
      </c>
      <c r="AAQ306" s="2" t="n">
        <f aca="false">$KQ$4*'well profiles'!WZ222</f>
        <v>0</v>
      </c>
      <c r="AAR306" s="2" t="n">
        <f aca="false">$KQ$4*'well profiles'!XA222</f>
        <v>0</v>
      </c>
      <c r="AAS306" s="2" t="n">
        <f aca="false">$KQ$4*'well profiles'!XB222</f>
        <v>0</v>
      </c>
      <c r="AAT306" s="2" t="n">
        <f aca="false">$KQ$4*'well profiles'!XC222</f>
        <v>0</v>
      </c>
      <c r="AAU306" s="2" t="n">
        <f aca="false">$KQ$4*'well profiles'!XD222</f>
        <v>0</v>
      </c>
      <c r="AAV306" s="2" t="n">
        <f aca="false">$KQ$4*'well profiles'!XE222</f>
        <v>0</v>
      </c>
      <c r="AAW306" s="2" t="n">
        <f aca="false">$KQ$4*'well profiles'!XF222</f>
        <v>0</v>
      </c>
      <c r="AAX306" s="2" t="n">
        <f aca="false">$KQ$4*'well profiles'!XG222</f>
        <v>0</v>
      </c>
      <c r="AAY306" s="2" t="n">
        <f aca="false">$KQ$4*'well profiles'!XH222</f>
        <v>0</v>
      </c>
      <c r="AAZ306" s="2" t="n">
        <f aca="false">$KQ$4*'well profiles'!XI222</f>
        <v>0</v>
      </c>
      <c r="ABA306" s="2" t="n">
        <f aca="false">$KQ$4*'well profiles'!XJ222</f>
        <v>0</v>
      </c>
      <c r="ABB306" s="2" t="n">
        <f aca="false">$KQ$4*'well profiles'!XK222</f>
        <v>0</v>
      </c>
      <c r="ABC306" s="2" t="n">
        <f aca="false">$KQ$4*'well profiles'!XL222</f>
        <v>0</v>
      </c>
      <c r="ABD306" s="2" t="n">
        <f aca="false">$KQ$4*'well profiles'!XM222</f>
        <v>0</v>
      </c>
      <c r="ABE306" s="2" t="n">
        <f aca="false">$KQ$4*'well profiles'!XN222</f>
        <v>0</v>
      </c>
      <c r="ABF306" s="2" t="n">
        <f aca="false">$KQ$4*'well profiles'!XO222</f>
        <v>0</v>
      </c>
      <c r="ABG306" s="2" t="n">
        <f aca="false">$KQ$4*'well profiles'!XP222</f>
        <v>0</v>
      </c>
      <c r="ABH306" s="2" t="n">
        <f aca="false">$KQ$4*'well profiles'!XQ222</f>
        <v>0</v>
      </c>
      <c r="ABI306" s="2" t="n">
        <f aca="false">$KQ$4*'well profiles'!XR222</f>
        <v>0</v>
      </c>
      <c r="ABJ306" s="2" t="n">
        <f aca="false">$KQ$4*'well profiles'!XS222</f>
        <v>0</v>
      </c>
      <c r="ABK306" s="2" t="n">
        <f aca="false">$KQ$4*'well profiles'!XT222</f>
        <v>0</v>
      </c>
      <c r="ABL306" s="2" t="n">
        <f aca="false">$KQ$4*'well profiles'!XU222</f>
        <v>0</v>
      </c>
      <c r="ABM306" s="2" t="n">
        <f aca="false">$KQ$4*'well profiles'!XV222</f>
        <v>0</v>
      </c>
      <c r="ABN306" s="2" t="n">
        <f aca="false">$KQ$4*'well profiles'!XW222</f>
        <v>0</v>
      </c>
      <c r="ABO306" s="2" t="n">
        <f aca="false">$KQ$4*'well profiles'!XX222</f>
        <v>0</v>
      </c>
      <c r="ABP306" s="2" t="n">
        <f aca="false">$KQ$4*'well profiles'!XY222</f>
        <v>0</v>
      </c>
      <c r="ABQ306" s="2" t="n">
        <f aca="false">$KQ$4*'well profiles'!XZ222</f>
        <v>0</v>
      </c>
      <c r="ABR306" s="2" t="n">
        <f aca="false">$KQ$4*'well profiles'!YA222</f>
        <v>0</v>
      </c>
      <c r="ABS306" s="2" t="n">
        <f aca="false">$KQ$4*'well profiles'!YB222</f>
        <v>0</v>
      </c>
      <c r="ABT306" s="2" t="n">
        <f aca="false">$KQ$4*'well profiles'!YC222</f>
        <v>0</v>
      </c>
      <c r="ABU306" s="2" t="n">
        <f aca="false">$KQ$4*'well profiles'!YD222</f>
        <v>0</v>
      </c>
      <c r="ABV306" s="2" t="n">
        <f aca="false">$KQ$4*'well profiles'!YE222</f>
        <v>0</v>
      </c>
      <c r="ABW306" s="2" t="n">
        <f aca="false">$KQ$4*'well profiles'!YF222</f>
        <v>0</v>
      </c>
      <c r="ABX306" s="2" t="n">
        <f aca="false">$KQ$4*'well profiles'!YG222</f>
        <v>0</v>
      </c>
      <c r="ABY306" s="2" t="n">
        <f aca="false">$KQ$4*'well profiles'!YH222</f>
        <v>0</v>
      </c>
      <c r="ABZ306" s="2" t="n">
        <f aca="false">$KQ$4*'well profiles'!YI222</f>
        <v>0</v>
      </c>
      <c r="ACA306" s="2" t="n">
        <f aca="false">$KQ$4*'well profiles'!YJ222</f>
        <v>0</v>
      </c>
      <c r="ACB306" s="2" t="n">
        <f aca="false">$KQ$4*'well profiles'!YK222</f>
        <v>0</v>
      </c>
      <c r="ACC306" s="2" t="n">
        <f aca="false">$KQ$4*'well profiles'!YL222</f>
        <v>0</v>
      </c>
      <c r="ACD306" s="2" t="n">
        <f aca="false">$KQ$4*'well profiles'!YM222</f>
        <v>0</v>
      </c>
      <c r="ACE306" s="2" t="n">
        <f aca="false">$KQ$4*'well profiles'!YN222</f>
        <v>0</v>
      </c>
      <c r="ACF306" s="2" t="n">
        <f aca="false">$KQ$4*'well profiles'!YO222</f>
        <v>0</v>
      </c>
      <c r="ACG306" s="2" t="n">
        <f aca="false">$KQ$4*'well profiles'!YP222</f>
        <v>0</v>
      </c>
      <c r="ACH306" s="2" t="n">
        <f aca="false">$KQ$4*'well profiles'!YQ222</f>
        <v>0</v>
      </c>
      <c r="ACI306" s="2" t="n">
        <f aca="false">$KQ$4*'well profiles'!YR222</f>
        <v>0</v>
      </c>
      <c r="ACJ306" s="2" t="n">
        <f aca="false">$KQ$4*'well profiles'!YS222</f>
        <v>0</v>
      </c>
      <c r="ACK306" s="2" t="n">
        <f aca="false">$KQ$4*'well profiles'!YT222</f>
        <v>0</v>
      </c>
      <c r="ACL306" s="2" t="n">
        <f aca="false">$KQ$4*'well profiles'!YU222</f>
        <v>0</v>
      </c>
      <c r="ACM306" s="2" t="n">
        <f aca="false">$KQ$4*'well profiles'!YV222</f>
        <v>0</v>
      </c>
      <c r="ACN306" s="2" t="n">
        <f aca="false">$KQ$4*'well profiles'!YW222</f>
        <v>0</v>
      </c>
      <c r="ACO306" s="2" t="n">
        <f aca="false">$KQ$4*'well profiles'!YX222</f>
        <v>0</v>
      </c>
      <c r="ACP306" s="2" t="n">
        <f aca="false">$KQ$4*'well profiles'!YY222</f>
        <v>0</v>
      </c>
      <c r="ACQ306" s="2" t="n">
        <f aca="false">$KQ$4*'well profiles'!YZ222</f>
        <v>0</v>
      </c>
      <c r="ACR306" s="2" t="n">
        <f aca="false">$KQ$4*'well profiles'!ZA222</f>
        <v>0</v>
      </c>
      <c r="ACS306" s="2" t="n">
        <f aca="false">$KQ$4*'well profiles'!ZB222</f>
        <v>0</v>
      </c>
      <c r="ACT306" s="2" t="n">
        <f aca="false">$KQ$4*'well profiles'!ZC222</f>
        <v>0</v>
      </c>
      <c r="ACU306" s="2" t="n">
        <f aca="false">$KQ$4*'well profiles'!ZD222</f>
        <v>0</v>
      </c>
      <c r="ACV306" s="2" t="n">
        <f aca="false">$KQ$4*'well profiles'!ZE222</f>
        <v>0</v>
      </c>
      <c r="ACW306" s="2" t="n">
        <f aca="false">$KQ$4*'well profiles'!ZF222</f>
        <v>0</v>
      </c>
      <c r="ACX306" s="2" t="n">
        <f aca="false">$KQ$4*'well profiles'!ZG222</f>
        <v>0</v>
      </c>
      <c r="ACY306" s="2" t="n">
        <f aca="false">$KQ$4*'well profiles'!ZH222</f>
        <v>0</v>
      </c>
      <c r="ACZ306" s="2" t="n">
        <f aca="false">$KQ$4*'well profiles'!ZI222</f>
        <v>0</v>
      </c>
      <c r="ADA306" s="2" t="n">
        <f aca="false">$KQ$4*'well profiles'!ZJ222</f>
        <v>0</v>
      </c>
      <c r="ADB306" s="2" t="n">
        <f aca="false">$KQ$4*'well profiles'!ZK222</f>
        <v>0</v>
      </c>
      <c r="ADC306" s="2" t="n">
        <f aca="false">$KQ$4*'well profiles'!ZL222</f>
        <v>0</v>
      </c>
      <c r="ADD306" s="2" t="n">
        <f aca="false">$KQ$4*'well profiles'!ZM222</f>
        <v>0</v>
      </c>
      <c r="ADE306" s="2" t="n">
        <f aca="false">$KQ$4*'well profiles'!ZN222</f>
        <v>0</v>
      </c>
      <c r="ADF306" s="2" t="n">
        <f aca="false">$KQ$4*'well profiles'!ZO222</f>
        <v>0</v>
      </c>
      <c r="ADG306" s="2" t="n">
        <f aca="false">$KQ$4*'well profiles'!ZP222</f>
        <v>0</v>
      </c>
      <c r="ADH306" s="2" t="n">
        <f aca="false">$KQ$4*'well profiles'!ZQ222</f>
        <v>0</v>
      </c>
      <c r="ADI306" s="2" t="n">
        <f aca="false">$KQ$4*'well profiles'!ZR222</f>
        <v>0</v>
      </c>
      <c r="ADJ306" s="2" t="n">
        <f aca="false">$KQ$4*'well profiles'!ZS222</f>
        <v>0</v>
      </c>
      <c r="ADK306" s="2" t="n">
        <f aca="false">$KQ$4*'well profiles'!ZT222</f>
        <v>0</v>
      </c>
      <c r="ADL306" s="2" t="n">
        <f aca="false">$KQ$4*'well profiles'!ZU222</f>
        <v>0</v>
      </c>
      <c r="ADM306" s="2" t="n">
        <f aca="false">$KQ$4*'well profiles'!ZV222</f>
        <v>0</v>
      </c>
      <c r="ADN306" s="2" t="n">
        <f aca="false">$KQ$4*'well profiles'!ZW222</f>
        <v>0</v>
      </c>
      <c r="ADO306" s="2" t="n">
        <f aca="false">$KQ$4*'well profiles'!ZX222</f>
        <v>0</v>
      </c>
      <c r="ADP306" s="2" t="n">
        <f aca="false">$KQ$4*'well profiles'!ZY222</f>
        <v>0</v>
      </c>
      <c r="ADQ306" s="2" t="n">
        <f aca="false">$KQ$4*'well profiles'!ZZ222</f>
        <v>0</v>
      </c>
      <c r="ADR306" s="2" t="n">
        <f aca="false">$KQ$4*'well profiles'!AAA222</f>
        <v>0</v>
      </c>
      <c r="ADS306" s="2" t="n">
        <f aca="false">$KQ$4*'well profiles'!AAB222</f>
        <v>0</v>
      </c>
      <c r="ADT306" s="2" t="n">
        <f aca="false">$KQ$4*'well profiles'!AAC222</f>
        <v>0</v>
      </c>
      <c r="ADU306" s="2" t="n">
        <f aca="false">$KQ$4*'well profiles'!AAD222</f>
        <v>0</v>
      </c>
      <c r="ADV306" s="2" t="n">
        <f aca="false">$KQ$4*'well profiles'!AAE222</f>
        <v>0</v>
      </c>
      <c r="ADW306" s="2" t="n">
        <f aca="false">$KQ$4*'well profiles'!AAF222</f>
        <v>0</v>
      </c>
      <c r="ADX306" s="2" t="n">
        <f aca="false">$KQ$4*'well profiles'!AAG222</f>
        <v>0</v>
      </c>
      <c r="ADY306" s="2" t="n">
        <f aca="false">$KQ$4*'well profiles'!AAH222</f>
        <v>0</v>
      </c>
      <c r="ADZ306" s="2" t="n">
        <f aca="false">$KQ$4*'well profiles'!AAI222</f>
        <v>0</v>
      </c>
      <c r="AEA306" s="2" t="n">
        <f aca="false">$KQ$4*'well profiles'!AAJ222</f>
        <v>0</v>
      </c>
      <c r="AEB306" s="2" t="n">
        <f aca="false">$KQ$4*'well profiles'!AAK222</f>
        <v>0</v>
      </c>
      <c r="AEC306" s="2" t="n">
        <f aca="false">$KQ$4*'well profiles'!AAL222</f>
        <v>0</v>
      </c>
      <c r="AED306" s="2" t="n">
        <f aca="false">$KQ$4*'well profiles'!AAM222</f>
        <v>0</v>
      </c>
      <c r="AEE306" s="2" t="n">
        <f aca="false">$KQ$4*'well profiles'!AAN222</f>
        <v>0</v>
      </c>
      <c r="AEF306" s="2" t="n">
        <f aca="false">$KQ$4*'well profiles'!AAO222</f>
        <v>0</v>
      </c>
      <c r="AEG306" s="2" t="n">
        <f aca="false">$KQ$4*'well profiles'!AAP222</f>
        <v>0</v>
      </c>
      <c r="AEH306" s="2" t="n">
        <f aca="false">$KQ$4*'well profiles'!AAQ222</f>
        <v>0</v>
      </c>
      <c r="AEI306" s="2" t="n">
        <f aca="false">$KQ$4*'well profiles'!AAR222</f>
        <v>0</v>
      </c>
      <c r="AEJ306" s="2" t="n">
        <f aca="false">$KQ$4*'well profiles'!AAS222</f>
        <v>0</v>
      </c>
      <c r="AEK306" s="2" t="n">
        <f aca="false">$KQ$4*'well profiles'!AAT222</f>
        <v>0</v>
      </c>
      <c r="AEL306" s="2" t="n">
        <f aca="false">$KQ$4*'well profiles'!AAU222</f>
        <v>0</v>
      </c>
      <c r="AEM306" s="2" t="n">
        <f aca="false">$KQ$4*'well profiles'!AAV222</f>
        <v>0</v>
      </c>
      <c r="AEN306" s="2" t="n">
        <f aca="false">$KQ$4*'well profiles'!AAW222</f>
        <v>0</v>
      </c>
      <c r="AEO306" s="2" t="n">
        <f aca="false">$KQ$4*'well profiles'!AAX222</f>
        <v>0</v>
      </c>
      <c r="AEP306" s="2" t="n">
        <f aca="false">$KQ$4*'well profiles'!AAY222</f>
        <v>0</v>
      </c>
      <c r="AEQ306" s="2" t="n">
        <f aca="false">$KQ$4*'well profiles'!AAZ222</f>
        <v>0</v>
      </c>
      <c r="AER306" s="2" t="n">
        <f aca="false">$KQ$4*'well profiles'!ABA222</f>
        <v>0</v>
      </c>
      <c r="AES306" s="2" t="n">
        <f aca="false">$KQ$4*'well profiles'!ABB222</f>
        <v>0</v>
      </c>
      <c r="AET306" s="2" t="n">
        <f aca="false">$KQ$4*'well profiles'!ABC222</f>
        <v>0</v>
      </c>
      <c r="AEU306" s="2" t="n">
        <f aca="false">$KQ$4*'well profiles'!ABD222</f>
        <v>0</v>
      </c>
      <c r="AEV306" s="2" t="n">
        <f aca="false">$KQ$4*'well profiles'!ABE222</f>
        <v>0</v>
      </c>
      <c r="AEW306" s="2" t="n">
        <f aca="false">$KQ$4*'well profiles'!ABF222</f>
        <v>0</v>
      </c>
      <c r="AEX306" s="2" t="n">
        <f aca="false">$KQ$4*'well profiles'!ABG222</f>
        <v>0</v>
      </c>
      <c r="AEY306" s="2" t="n">
        <f aca="false">$KQ$4*'well profiles'!ABH222</f>
        <v>0</v>
      </c>
      <c r="AEZ306" s="2" t="n">
        <f aca="false">$KQ$4*'well profiles'!ABI222</f>
        <v>0</v>
      </c>
      <c r="AFA306" s="2" t="n">
        <f aca="false">$KQ$4*'well profiles'!ABJ222</f>
        <v>0</v>
      </c>
      <c r="AFB306" s="2" t="n">
        <f aca="false">$KQ$4*'well profiles'!ABK222</f>
        <v>0</v>
      </c>
      <c r="AFC306" s="2" t="n">
        <f aca="false">$KQ$4*'well profiles'!ABL222</f>
        <v>0</v>
      </c>
      <c r="AFD306" s="2" t="n">
        <f aca="false">$KQ$4*'well profiles'!ABM222</f>
        <v>0</v>
      </c>
      <c r="AFE306" s="2" t="n">
        <f aca="false">$KQ$4*'well profiles'!ABN222</f>
        <v>0</v>
      </c>
      <c r="AFF306" s="2" t="n">
        <f aca="false">$KQ$4*'well profiles'!ABO222</f>
        <v>0</v>
      </c>
      <c r="AFG306" s="2" t="n">
        <f aca="false">$KQ$4*'well profiles'!ABP222</f>
        <v>0</v>
      </c>
      <c r="AFH306" s="2" t="n">
        <f aca="false">$KQ$4*'well profiles'!ABQ222</f>
        <v>0</v>
      </c>
      <c r="AFI306" s="2" t="n">
        <f aca="false">$KQ$4*'well profiles'!ABR222</f>
        <v>0</v>
      </c>
      <c r="AFJ306" s="2" t="n">
        <f aca="false">$KQ$4*'well profiles'!ABS222</f>
        <v>0</v>
      </c>
      <c r="AFK306" s="2" t="n">
        <f aca="false">$KQ$4*'well profiles'!ABT222</f>
        <v>0</v>
      </c>
      <c r="AFL306" s="2" t="n">
        <f aca="false">$KQ$4*'well profiles'!ABU222</f>
        <v>0</v>
      </c>
      <c r="AFM306" s="2" t="n">
        <f aca="false">$KQ$4*'well profiles'!ABV222</f>
        <v>0</v>
      </c>
      <c r="AFN306" s="2" t="n">
        <f aca="false">$KQ$4*'well profiles'!ABW222</f>
        <v>0</v>
      </c>
      <c r="AFO306" s="2" t="n">
        <f aca="false">$KQ$4*'well profiles'!ABX222</f>
        <v>0</v>
      </c>
      <c r="AFP306" s="2" t="n">
        <f aca="false">$KQ$4*'well profiles'!ABY222</f>
        <v>0</v>
      </c>
      <c r="AFQ306" s="2" t="n">
        <f aca="false">$KQ$4*'well profiles'!ABZ222</f>
        <v>0</v>
      </c>
      <c r="AFR306" s="2" t="n">
        <f aca="false">$KQ$4*'well profiles'!ACA222</f>
        <v>0</v>
      </c>
      <c r="AFS306" s="2" t="n">
        <f aca="false">$KQ$4*'well profiles'!ACB222</f>
        <v>0</v>
      </c>
      <c r="AFT306" s="2" t="n">
        <f aca="false">$KQ$4*'well profiles'!ACC222</f>
        <v>0</v>
      </c>
      <c r="AFU306" s="2" t="n">
        <f aca="false">$KQ$4*'well profiles'!ACD222</f>
        <v>0</v>
      </c>
      <c r="AFV306" s="2" t="n">
        <f aca="false">$KQ$4*'well profiles'!ACE222</f>
        <v>0</v>
      </c>
      <c r="AFW306" s="2" t="n">
        <f aca="false">$KQ$4*'well profiles'!ACF222</f>
        <v>0</v>
      </c>
      <c r="AFX306" s="2" t="n">
        <f aca="false">$KQ$4*'well profiles'!ACG222</f>
        <v>0</v>
      </c>
      <c r="AFY306" s="2" t="n">
        <f aca="false">$KQ$4*'well profiles'!ACH222</f>
        <v>0</v>
      </c>
      <c r="AFZ306" s="2" t="n">
        <f aca="false">$KQ$4*'well profiles'!ACI222</f>
        <v>0</v>
      </c>
      <c r="AGA306" s="2" t="n">
        <f aca="false">$KQ$4*'well profiles'!ACJ222</f>
        <v>0</v>
      </c>
      <c r="AGB306" s="2" t="n">
        <f aca="false">$KQ$4*'well profiles'!ACK222</f>
        <v>0</v>
      </c>
      <c r="AGC306" s="2" t="n">
        <f aca="false">$KQ$4*'well profiles'!ACL222</f>
        <v>0</v>
      </c>
      <c r="AGD306" s="2" t="n">
        <f aca="false">$KQ$4*'well profiles'!ACM222</f>
        <v>0</v>
      </c>
      <c r="AGE306" s="2" t="n">
        <f aca="false">$KQ$4*'well profiles'!ACN222</f>
        <v>0</v>
      </c>
      <c r="AGF306" s="2" t="n">
        <f aca="false">$KQ$4*'well profiles'!ACO222</f>
        <v>0</v>
      </c>
      <c r="AGG306" s="2" t="n">
        <f aca="false">$KQ$4*'well profiles'!ACP222</f>
        <v>0</v>
      </c>
      <c r="AGH306" s="2" t="n">
        <f aca="false">$KQ$4*'well profiles'!ACQ222</f>
        <v>0</v>
      </c>
      <c r="AGI306" s="2" t="n">
        <f aca="false">$KQ$4*'well profiles'!ACR222</f>
        <v>0</v>
      </c>
      <c r="AGJ306" s="2" t="n">
        <f aca="false">$KQ$4*'well profiles'!ACS222</f>
        <v>0</v>
      </c>
      <c r="AGK306" s="2" t="n">
        <f aca="false">$KQ$4*'well profiles'!ACT222</f>
        <v>0</v>
      </c>
      <c r="AGL306" s="2" t="n">
        <f aca="false">$KQ$4*'well profiles'!ACU222</f>
        <v>0</v>
      </c>
      <c r="AGM306" s="2" t="n">
        <f aca="false">$KQ$4*'well profiles'!ACV222</f>
        <v>0</v>
      </c>
      <c r="AGN306" s="2" t="n">
        <f aca="false">$KQ$4*'well profiles'!ACW222</f>
        <v>0</v>
      </c>
      <c r="AGO306" s="2" t="n">
        <f aca="false">$KQ$4*'well profiles'!ACX222</f>
        <v>0</v>
      </c>
      <c r="AGP306" s="2" t="n">
        <f aca="false">$KQ$4*'well profiles'!ACY222</f>
        <v>0</v>
      </c>
      <c r="AGQ306" s="2" t="n">
        <f aca="false">$KQ$4*'well profiles'!ACZ222</f>
        <v>0</v>
      </c>
      <c r="AGR306" s="2" t="n">
        <f aca="false">$KQ$4*'well profiles'!ADA222</f>
        <v>0</v>
      </c>
      <c r="AGS306" s="2" t="n">
        <f aca="false">$KQ$4*'well profiles'!ADB222</f>
        <v>0</v>
      </c>
      <c r="AGT306" s="2" t="n">
        <f aca="false">$KQ$4*'well profiles'!ADC222</f>
        <v>0</v>
      </c>
      <c r="AGU306" s="2" t="n">
        <f aca="false">$KQ$4*'well profiles'!ADD222</f>
        <v>0</v>
      </c>
      <c r="AGV306" s="2" t="n">
        <f aca="false">$KQ$4*'well profiles'!ADE222</f>
        <v>0</v>
      </c>
      <c r="AGW306" s="2" t="n">
        <f aca="false">$KQ$4*'well profiles'!ADF222</f>
        <v>0</v>
      </c>
      <c r="AGX306" s="2" t="n">
        <f aca="false">$KQ$4*'well profiles'!ADG222</f>
        <v>0</v>
      </c>
      <c r="AGY306" s="2" t="n">
        <f aca="false">$KQ$4*'well profiles'!ADH222</f>
        <v>0</v>
      </c>
      <c r="AGZ306" s="2" t="n">
        <f aca="false">$KQ$4*'well profiles'!ADI222</f>
        <v>0</v>
      </c>
      <c r="AHA306" s="2" t="n">
        <f aca="false">$KQ$4*'well profiles'!ADJ222</f>
        <v>0</v>
      </c>
      <c r="AHB306" s="2" t="n">
        <f aca="false">$KQ$4*'well profiles'!ADK222</f>
        <v>0</v>
      </c>
      <c r="AHC306" s="2" t="n">
        <f aca="false">$KQ$4*'well profiles'!ADL222</f>
        <v>0</v>
      </c>
      <c r="AHD306" s="2" t="n">
        <f aca="false">$KQ$4*'well profiles'!ADM222</f>
        <v>0</v>
      </c>
      <c r="AHE306" s="2" t="n">
        <f aca="false">$KQ$4*'well profiles'!ADN222</f>
        <v>0</v>
      </c>
      <c r="AHF306" s="2" t="n">
        <f aca="false">$KQ$4*'well profiles'!ADO222</f>
        <v>0</v>
      </c>
      <c r="AHG306" s="2" t="n">
        <f aca="false">$KQ$4*'well profiles'!ADP222</f>
        <v>0</v>
      </c>
      <c r="AHH306" s="2" t="n">
        <f aca="false">$KQ$4*'well profiles'!ADQ222</f>
        <v>0</v>
      </c>
      <c r="AHI306" s="2" t="n">
        <f aca="false">$KQ$4*'well profiles'!ADR222</f>
        <v>0</v>
      </c>
      <c r="AHJ306" s="2" t="n">
        <f aca="false">$KQ$4*'well profiles'!ADS222</f>
        <v>0</v>
      </c>
      <c r="AHK306" s="2" t="n">
        <f aca="false">$KQ$4*'well profiles'!ADT222</f>
        <v>0</v>
      </c>
      <c r="AHL306" s="2" t="n">
        <f aca="false">$KQ$4*'well profiles'!ADU222</f>
        <v>0</v>
      </c>
      <c r="AHM306" s="2"/>
      <c r="AHN306" s="2"/>
      <c r="AHO306" s="2"/>
      <c r="AHP306" s="2"/>
      <c r="AHQ306" s="2"/>
      <c r="AHR306" s="2"/>
      <c r="AHS306" s="2"/>
      <c r="AHT306" s="2"/>
      <c r="AHU306" s="2"/>
      <c r="AHV306" s="2"/>
      <c r="AHW306" s="2"/>
      <c r="AHX306" s="2"/>
      <c r="AHY306" s="2"/>
      <c r="AHZ306" s="2"/>
      <c r="AIA306" s="2"/>
      <c r="AIB306" s="2"/>
      <c r="AIC306" s="2"/>
      <c r="AID306" s="2"/>
      <c r="AIE306" s="2"/>
      <c r="AIF306" s="2"/>
      <c r="AIG306" s="2"/>
      <c r="AIH306" s="2"/>
      <c r="AII306" s="2"/>
      <c r="AIJ306" s="2"/>
      <c r="AIK306" s="2"/>
      <c r="AIL306" s="2"/>
      <c r="AIM306" s="2"/>
      <c r="AIN306" s="2"/>
      <c r="AIO306" s="2"/>
      <c r="AIP306" s="2"/>
      <c r="AIQ306" s="2"/>
      <c r="AIR306" s="2"/>
      <c r="AIS306" s="2"/>
      <c r="AIT306" s="2"/>
      <c r="AIU306" s="2"/>
      <c r="AIV306" s="2"/>
      <c r="AIW306" s="2"/>
      <c r="AIX306" s="2"/>
      <c r="AIY306" s="2"/>
      <c r="AIZ306" s="2"/>
      <c r="AJA306" s="2"/>
      <c r="AJB306" s="2"/>
      <c r="AJC306" s="2"/>
      <c r="AJD306" s="2"/>
      <c r="AJE306" s="2"/>
      <c r="AJF306" s="2"/>
      <c r="AJG306" s="2"/>
      <c r="AJH306" s="2"/>
      <c r="AJI306" s="2"/>
      <c r="AJJ306" s="2"/>
      <c r="AJK306" s="2"/>
      <c r="AJL306" s="2"/>
      <c r="AJM306" s="2"/>
      <c r="AJN306" s="2"/>
      <c r="AJO306" s="2"/>
      <c r="AJP306" s="2"/>
      <c r="AJQ306" s="2"/>
      <c r="AJR306" s="2"/>
      <c r="AJS306" s="2"/>
      <c r="AJT306" s="2"/>
      <c r="AJU306" s="2"/>
      <c r="AJV306" s="2"/>
      <c r="AJW306" s="2"/>
      <c r="AJX306" s="2"/>
      <c r="AJY306" s="2"/>
      <c r="AJZ306" s="2"/>
      <c r="AKA306" s="2"/>
      <c r="AKB306" s="2"/>
      <c r="AKC306" s="2"/>
      <c r="AKD306" s="2"/>
      <c r="AKE306" s="2"/>
      <c r="AKF306" s="2"/>
      <c r="AKG306" s="2"/>
      <c r="AKH306" s="2"/>
      <c r="AKI306" s="2"/>
      <c r="AKJ306" s="2"/>
      <c r="AKK306" s="2"/>
      <c r="AKL306" s="2"/>
      <c r="AKM306" s="2"/>
      <c r="AKN306" s="2"/>
      <c r="AKO306" s="2"/>
      <c r="AKP306" s="2"/>
      <c r="AKQ306" s="2"/>
      <c r="AKR306" s="2"/>
      <c r="AKS306" s="2"/>
      <c r="AKT306" s="2"/>
      <c r="AKU306" s="2"/>
      <c r="AKV306" s="2"/>
      <c r="AKW306" s="2"/>
      <c r="AKX306" s="2"/>
      <c r="AKY306" s="2"/>
      <c r="AKZ306" s="2"/>
      <c r="ALA306" s="2"/>
      <c r="ALB306" s="2"/>
      <c r="ALC306" s="2"/>
      <c r="ALD306" s="2"/>
      <c r="ALE306" s="2"/>
      <c r="ALF306" s="2"/>
      <c r="ALG306" s="2"/>
      <c r="ALH306" s="2"/>
      <c r="ALI306" s="2"/>
      <c r="ALJ306" s="2"/>
      <c r="ALK306" s="2"/>
      <c r="ALL306" s="2"/>
      <c r="ALM306" s="2"/>
      <c r="ALN306" s="2"/>
      <c r="ALO306" s="2"/>
      <c r="ALP306" s="2"/>
      <c r="ALQ306" s="2"/>
      <c r="ALR306" s="2"/>
      <c r="ALS306" s="2"/>
      <c r="ALT306" s="2"/>
      <c r="ALU306" s="2"/>
      <c r="ALV306" s="2"/>
      <c r="ALW306" s="2"/>
      <c r="ALX306" s="2"/>
      <c r="ALY306" s="2"/>
      <c r="ALZ306" s="2"/>
      <c r="AMA306" s="2"/>
      <c r="AMB306" s="2"/>
      <c r="AMC306" s="2"/>
      <c r="AMD306" s="2"/>
      <c r="AME306" s="2"/>
      <c r="AMF306" s="2"/>
      <c r="AMG306" s="2"/>
      <c r="AMH306" s="2"/>
    </row>
    <row r="307" customFormat="false" ht="13.8" hidden="false" customHeight="false" outlineLevel="0" collapsed="false">
      <c r="A307" s="5" t="n">
        <f aca="false">A306+365.25/12</f>
        <v>53768.125</v>
      </c>
      <c r="KR307" s="2" t="n">
        <f aca="false">$KR$4*'well profiles'!HA223</f>
        <v>0</v>
      </c>
      <c r="KS307" s="2" t="n">
        <f aca="false">$KR$4*'well profiles'!HB223</f>
        <v>0</v>
      </c>
      <c r="KT307" s="2" t="n">
        <f aca="false">$KR$4*'well profiles'!HC223</f>
        <v>0</v>
      </c>
      <c r="KU307" s="2" t="n">
        <f aca="false">$KR$4*'well profiles'!HD223</f>
        <v>0</v>
      </c>
      <c r="KV307" s="2" t="n">
        <f aca="false">$KR$4*'well profiles'!HE223</f>
        <v>0</v>
      </c>
      <c r="KW307" s="2" t="n">
        <f aca="false">$KR$4*'well profiles'!HF223</f>
        <v>0</v>
      </c>
      <c r="KX307" s="2" t="n">
        <f aca="false">$KR$4*'well profiles'!HG223</f>
        <v>0</v>
      </c>
      <c r="KY307" s="2" t="n">
        <f aca="false">$KR$4*'well profiles'!HH223</f>
        <v>0</v>
      </c>
      <c r="KZ307" s="2" t="n">
        <f aca="false">$KR$4*'well profiles'!HI223</f>
        <v>0</v>
      </c>
      <c r="LA307" s="2" t="n">
        <f aca="false">$KR$4*'well profiles'!HJ223</f>
        <v>0</v>
      </c>
      <c r="LB307" s="2" t="n">
        <f aca="false">$KR$4*'well profiles'!HK223</f>
        <v>0</v>
      </c>
      <c r="LC307" s="2" t="n">
        <f aca="false">$KR$4*'well profiles'!HL223</f>
        <v>0</v>
      </c>
      <c r="LD307" s="2" t="n">
        <f aca="false">$KR$4*'well profiles'!HM223</f>
        <v>0</v>
      </c>
      <c r="LE307" s="2" t="n">
        <f aca="false">$KR$4*'well profiles'!HN223</f>
        <v>0</v>
      </c>
      <c r="LF307" s="2" t="n">
        <f aca="false">$KR$4*'well profiles'!HO223</f>
        <v>0</v>
      </c>
      <c r="LG307" s="2" t="n">
        <f aca="false">$KR$4*'well profiles'!HP223</f>
        <v>0</v>
      </c>
      <c r="LH307" s="2" t="n">
        <f aca="false">$KR$4*'well profiles'!HQ223</f>
        <v>0</v>
      </c>
      <c r="LI307" s="2" t="n">
        <f aca="false">$KR$4*'well profiles'!HR223</f>
        <v>0</v>
      </c>
      <c r="LJ307" s="2" t="n">
        <f aca="false">$KR$4*'well profiles'!HS223</f>
        <v>0</v>
      </c>
      <c r="LK307" s="2" t="n">
        <f aca="false">$KR$4*'well profiles'!HT223</f>
        <v>0</v>
      </c>
      <c r="LL307" s="2" t="n">
        <f aca="false">$KR$4*'well profiles'!HU223</f>
        <v>0</v>
      </c>
      <c r="LM307" s="2" t="n">
        <f aca="false">$KR$4*'well profiles'!HV223</f>
        <v>0</v>
      </c>
      <c r="LN307" s="2" t="n">
        <f aca="false">$KR$4*'well profiles'!HW223</f>
        <v>0</v>
      </c>
      <c r="LO307" s="2" t="n">
        <f aca="false">$KR$4*'well profiles'!HX223</f>
        <v>0</v>
      </c>
      <c r="LP307" s="2" t="n">
        <f aca="false">$KR$4*'well profiles'!HY223</f>
        <v>0</v>
      </c>
      <c r="LQ307" s="2" t="n">
        <f aca="false">$KR$4*'well profiles'!HZ223</f>
        <v>0</v>
      </c>
      <c r="LR307" s="2" t="n">
        <f aca="false">$KR$4*'well profiles'!IA223</f>
        <v>0</v>
      </c>
      <c r="LS307" s="2" t="n">
        <f aca="false">$KR$4*'well profiles'!IB223</f>
        <v>0</v>
      </c>
      <c r="LT307" s="2" t="n">
        <f aca="false">$KR$4*'well profiles'!IC223</f>
        <v>0</v>
      </c>
      <c r="LU307" s="2" t="n">
        <f aca="false">$KR$4*'well profiles'!ID223</f>
        <v>0</v>
      </c>
      <c r="LV307" s="2" t="n">
        <f aca="false">$KR$4*'well profiles'!IE223</f>
        <v>0</v>
      </c>
      <c r="LW307" s="2" t="n">
        <f aca="false">$KR$4*'well profiles'!IF223</f>
        <v>0</v>
      </c>
      <c r="LX307" s="2" t="n">
        <f aca="false">$KR$4*'well profiles'!IG223</f>
        <v>0</v>
      </c>
      <c r="LY307" s="2" t="n">
        <f aca="false">$KR$4*'well profiles'!IH223</f>
        <v>0</v>
      </c>
      <c r="LZ307" s="2" t="n">
        <f aca="false">$KR$4*'well profiles'!II223</f>
        <v>0</v>
      </c>
      <c r="MA307" s="2" t="n">
        <f aca="false">$KR$4*'well profiles'!IJ223</f>
        <v>0</v>
      </c>
      <c r="MB307" s="2" t="n">
        <f aca="false">$KR$4*'well profiles'!IK223</f>
        <v>0</v>
      </c>
      <c r="MC307" s="2" t="n">
        <f aca="false">$KR$4*'well profiles'!IL223</f>
        <v>0</v>
      </c>
      <c r="MD307" s="2" t="n">
        <f aca="false">$KR$4*'well profiles'!IM223</f>
        <v>0</v>
      </c>
      <c r="ME307" s="2" t="n">
        <f aca="false">$KR$4*'well profiles'!IN223</f>
        <v>0</v>
      </c>
      <c r="MF307" s="2" t="n">
        <f aca="false">$KR$4*'well profiles'!IO223</f>
        <v>0</v>
      </c>
      <c r="MG307" s="2" t="n">
        <f aca="false">$KR$4*'well profiles'!IP223</f>
        <v>0</v>
      </c>
      <c r="MH307" s="2" t="n">
        <f aca="false">$KR$4*'well profiles'!IQ223</f>
        <v>0</v>
      </c>
      <c r="MI307" s="2" t="n">
        <f aca="false">$KR$4*'well profiles'!IR223</f>
        <v>0</v>
      </c>
      <c r="MJ307" s="2" t="n">
        <f aca="false">$KR$4*'well profiles'!IS223</f>
        <v>0</v>
      </c>
      <c r="MK307" s="2" t="n">
        <f aca="false">$KR$4*'well profiles'!IT223</f>
        <v>0</v>
      </c>
      <c r="ML307" s="2" t="n">
        <f aca="false">$KR$4*'well profiles'!IU223</f>
        <v>0</v>
      </c>
      <c r="MM307" s="2" t="n">
        <f aca="false">$KR$4*'well profiles'!IV223</f>
        <v>0</v>
      </c>
      <c r="MN307" s="2" t="n">
        <f aca="false">$KR$4*'well profiles'!IW223</f>
        <v>0</v>
      </c>
      <c r="MO307" s="2" t="n">
        <f aca="false">$KR$4*'well profiles'!IX223</f>
        <v>0</v>
      </c>
      <c r="MP307" s="2" t="n">
        <f aca="false">$KR$4*'well profiles'!IY223</f>
        <v>0</v>
      </c>
      <c r="MQ307" s="2" t="n">
        <f aca="false">$KR$4*'well profiles'!IZ223</f>
        <v>0</v>
      </c>
      <c r="MR307" s="2" t="n">
        <f aca="false">$KR$4*'well profiles'!JA223</f>
        <v>0</v>
      </c>
      <c r="MS307" s="2" t="n">
        <f aca="false">$KR$4*'well profiles'!JB223</f>
        <v>0</v>
      </c>
      <c r="MT307" s="2" t="n">
        <f aca="false">$KR$4*'well profiles'!JC223</f>
        <v>0</v>
      </c>
      <c r="MU307" s="2" t="n">
        <f aca="false">$KR$4*'well profiles'!JD223</f>
        <v>0</v>
      </c>
      <c r="MV307" s="2" t="n">
        <f aca="false">$KR$4*'well profiles'!JE223</f>
        <v>0</v>
      </c>
      <c r="MW307" s="2" t="n">
        <f aca="false">$KR$4*'well profiles'!JF223</f>
        <v>0</v>
      </c>
      <c r="MX307" s="2" t="n">
        <f aca="false">$KR$4*'well profiles'!JG223</f>
        <v>0</v>
      </c>
      <c r="MY307" s="2" t="n">
        <f aca="false">$KR$4*'well profiles'!JH223</f>
        <v>0</v>
      </c>
      <c r="MZ307" s="2" t="n">
        <f aca="false">$KR$4*'well profiles'!JI223</f>
        <v>0</v>
      </c>
      <c r="NA307" s="2" t="n">
        <f aca="false">$KR$4*'well profiles'!JJ223</f>
        <v>0</v>
      </c>
      <c r="NB307" s="2" t="n">
        <f aca="false">$KR$4*'well profiles'!JK223</f>
        <v>0</v>
      </c>
      <c r="NC307" s="2" t="n">
        <f aca="false">$KR$4*'well profiles'!JL223</f>
        <v>0</v>
      </c>
      <c r="ND307" s="2" t="n">
        <f aca="false">$KR$4*'well profiles'!JM223</f>
        <v>0</v>
      </c>
      <c r="NE307" s="2" t="n">
        <f aca="false">$KR$4*'well profiles'!JN223</f>
        <v>0</v>
      </c>
      <c r="NF307" s="2" t="n">
        <f aca="false">$KR$4*'well profiles'!JO223</f>
        <v>0</v>
      </c>
      <c r="NG307" s="2" t="n">
        <f aca="false">$KR$4*'well profiles'!JP223</f>
        <v>0</v>
      </c>
      <c r="NH307" s="2" t="n">
        <f aca="false">$KR$4*'well profiles'!JQ223</f>
        <v>0</v>
      </c>
      <c r="NI307" s="2" t="n">
        <f aca="false">$KR$4*'well profiles'!JR223</f>
        <v>0</v>
      </c>
      <c r="NJ307" s="2" t="n">
        <f aca="false">$KR$4*'well profiles'!JS223</f>
        <v>0</v>
      </c>
      <c r="NK307" s="2" t="n">
        <f aca="false">$KR$4*'well profiles'!JT223</f>
        <v>0</v>
      </c>
      <c r="NL307" s="2" t="n">
        <f aca="false">$KR$4*'well profiles'!JU223</f>
        <v>0</v>
      </c>
      <c r="NM307" s="2" t="n">
        <f aca="false">$KR$4*'well profiles'!JV223</f>
        <v>0</v>
      </c>
      <c r="NN307" s="2" t="n">
        <f aca="false">$KR$4*'well profiles'!JW223</f>
        <v>0</v>
      </c>
      <c r="NO307" s="2" t="n">
        <f aca="false">$KR$4*'well profiles'!JX223</f>
        <v>0</v>
      </c>
      <c r="NP307" s="2" t="n">
        <f aca="false">$KR$4*'well profiles'!JY223</f>
        <v>0</v>
      </c>
      <c r="NQ307" s="2" t="n">
        <f aca="false">$KR$4*'well profiles'!JZ223</f>
        <v>0</v>
      </c>
      <c r="NR307" s="2" t="n">
        <f aca="false">$KR$4*'well profiles'!KA223</f>
        <v>0</v>
      </c>
      <c r="NS307" s="2" t="n">
        <f aca="false">$KR$4*'well profiles'!KB223</f>
        <v>0</v>
      </c>
      <c r="NT307" s="2" t="n">
        <f aca="false">$KR$4*'well profiles'!KC223</f>
        <v>0</v>
      </c>
      <c r="NU307" s="2" t="n">
        <f aca="false">$KR$4*'well profiles'!KD223</f>
        <v>0</v>
      </c>
      <c r="NV307" s="2" t="n">
        <f aca="false">$KR$4*'well profiles'!KE223</f>
        <v>0</v>
      </c>
      <c r="NW307" s="2" t="n">
        <f aca="false">$KR$4*'well profiles'!KF223</f>
        <v>0</v>
      </c>
      <c r="NX307" s="2" t="n">
        <f aca="false">$KR$4*'well profiles'!KG223</f>
        <v>0</v>
      </c>
      <c r="NY307" s="2" t="n">
        <f aca="false">$KR$4*'well profiles'!KH223</f>
        <v>0</v>
      </c>
      <c r="NZ307" s="2" t="n">
        <f aca="false">$KR$4*'well profiles'!KI223</f>
        <v>0</v>
      </c>
      <c r="OA307" s="2" t="n">
        <f aca="false">$KR$4*'well profiles'!KJ223</f>
        <v>0</v>
      </c>
      <c r="OB307" s="2" t="n">
        <f aca="false">$KR$4*'well profiles'!KK223</f>
        <v>0</v>
      </c>
      <c r="OC307" s="2" t="n">
        <f aca="false">$KR$4*'well profiles'!KL223</f>
        <v>0</v>
      </c>
      <c r="OD307" s="2" t="n">
        <f aca="false">$KR$4*'well profiles'!KM223</f>
        <v>0</v>
      </c>
      <c r="OE307" s="2" t="n">
        <f aca="false">$KR$4*'well profiles'!KN223</f>
        <v>0</v>
      </c>
      <c r="OF307" s="2" t="n">
        <f aca="false">$KR$4*'well profiles'!KO223</f>
        <v>0</v>
      </c>
      <c r="OG307" s="2" t="n">
        <f aca="false">$KR$4*'well profiles'!KP223</f>
        <v>0</v>
      </c>
      <c r="OH307" s="2" t="n">
        <f aca="false">$KR$4*'well profiles'!KQ223</f>
        <v>0</v>
      </c>
      <c r="OI307" s="2" t="n">
        <f aca="false">$KR$4*'well profiles'!KR223</f>
        <v>0</v>
      </c>
      <c r="OJ307" s="2" t="n">
        <f aca="false">$KR$4*'well profiles'!KS223</f>
        <v>0</v>
      </c>
      <c r="OK307" s="2" t="n">
        <f aca="false">$KR$4*'well profiles'!KT223</f>
        <v>0</v>
      </c>
      <c r="OL307" s="2" t="n">
        <f aca="false">$KR$4*'well profiles'!KU223</f>
        <v>0</v>
      </c>
      <c r="OM307" s="2" t="n">
        <f aca="false">$KR$4*'well profiles'!KV223</f>
        <v>0</v>
      </c>
      <c r="ON307" s="2" t="n">
        <f aca="false">$KR$4*'well profiles'!KW223</f>
        <v>0</v>
      </c>
      <c r="OO307" s="2" t="n">
        <f aca="false">$KR$4*'well profiles'!KX223</f>
        <v>0</v>
      </c>
      <c r="OP307" s="2" t="n">
        <f aca="false">$KR$4*'well profiles'!KY223</f>
        <v>0</v>
      </c>
      <c r="OQ307" s="2" t="n">
        <f aca="false">$KR$4*'well profiles'!KZ223</f>
        <v>0</v>
      </c>
      <c r="OR307" s="2" t="n">
        <f aca="false">$KR$4*'well profiles'!LA223</f>
        <v>0</v>
      </c>
      <c r="OS307" s="2" t="n">
        <f aca="false">$KR$4*'well profiles'!LB223</f>
        <v>0</v>
      </c>
      <c r="OT307" s="2" t="n">
        <f aca="false">$KR$4*'well profiles'!LC223</f>
        <v>0</v>
      </c>
      <c r="OU307" s="2" t="n">
        <f aca="false">$KR$4*'well profiles'!LD223</f>
        <v>0</v>
      </c>
      <c r="OV307" s="2" t="n">
        <f aca="false">$KR$4*'well profiles'!LE223</f>
        <v>0</v>
      </c>
      <c r="OW307" s="2" t="n">
        <f aca="false">$KR$4*'well profiles'!LF223</f>
        <v>0</v>
      </c>
      <c r="OX307" s="2" t="n">
        <f aca="false">$KR$4*'well profiles'!LG223</f>
        <v>0</v>
      </c>
      <c r="OY307" s="2" t="n">
        <f aca="false">$KR$4*'well profiles'!LH223</f>
        <v>0</v>
      </c>
      <c r="OZ307" s="2" t="n">
        <f aca="false">$KR$4*'well profiles'!LI223</f>
        <v>0</v>
      </c>
      <c r="PA307" s="2" t="n">
        <f aca="false">$KR$4*'well profiles'!LJ223</f>
        <v>0</v>
      </c>
      <c r="PB307" s="2" t="n">
        <f aca="false">$KR$4*'well profiles'!LK223</f>
        <v>0</v>
      </c>
      <c r="PC307" s="2" t="n">
        <f aca="false">$KR$4*'well profiles'!LL223</f>
        <v>0</v>
      </c>
      <c r="PD307" s="2" t="n">
        <f aca="false">$KR$4*'well profiles'!LM223</f>
        <v>0</v>
      </c>
      <c r="PE307" s="2" t="n">
        <f aca="false">$KR$4*'well profiles'!LN223</f>
        <v>0</v>
      </c>
      <c r="PF307" s="2" t="n">
        <f aca="false">$KR$4*'well profiles'!LO223</f>
        <v>0</v>
      </c>
      <c r="PG307" s="2" t="n">
        <f aca="false">$KR$4*'well profiles'!LP223</f>
        <v>0</v>
      </c>
      <c r="PH307" s="2" t="n">
        <f aca="false">$KR$4*'well profiles'!LQ223</f>
        <v>0</v>
      </c>
      <c r="PI307" s="2" t="n">
        <f aca="false">$KR$4*'well profiles'!LR223</f>
        <v>0</v>
      </c>
      <c r="PJ307" s="2" t="n">
        <f aca="false">$KR$4*'well profiles'!LS223</f>
        <v>0</v>
      </c>
      <c r="PK307" s="2" t="n">
        <f aca="false">$KR$4*'well profiles'!LT223</f>
        <v>0</v>
      </c>
      <c r="PL307" s="2" t="n">
        <f aca="false">$KR$4*'well profiles'!LU223</f>
        <v>0</v>
      </c>
      <c r="PM307" s="2" t="n">
        <f aca="false">$KR$4*'well profiles'!LV223</f>
        <v>0</v>
      </c>
      <c r="PN307" s="2" t="n">
        <f aca="false">$KR$4*'well profiles'!LW223</f>
        <v>0</v>
      </c>
      <c r="PO307" s="2" t="n">
        <f aca="false">$KR$4*'well profiles'!LX223</f>
        <v>0</v>
      </c>
      <c r="PP307" s="2" t="n">
        <f aca="false">$KR$4*'well profiles'!LY223</f>
        <v>0</v>
      </c>
      <c r="PQ307" s="2" t="n">
        <f aca="false">$KR$4*'well profiles'!LZ223</f>
        <v>0</v>
      </c>
      <c r="PR307" s="2" t="n">
        <f aca="false">$KR$4*'well profiles'!MA223</f>
        <v>0</v>
      </c>
      <c r="PS307" s="2" t="n">
        <f aca="false">$KR$4*'well profiles'!MB223</f>
        <v>0</v>
      </c>
      <c r="PT307" s="2" t="n">
        <f aca="false">$KR$4*'well profiles'!MC223</f>
        <v>0</v>
      </c>
      <c r="PU307" s="2" t="n">
        <f aca="false">$KR$4*'well profiles'!MD223</f>
        <v>0</v>
      </c>
      <c r="PV307" s="2" t="n">
        <f aca="false">$KR$4*'well profiles'!ME223</f>
        <v>0</v>
      </c>
      <c r="PW307" s="2" t="n">
        <f aca="false">$KR$4*'well profiles'!MF223</f>
        <v>0</v>
      </c>
      <c r="PX307" s="2" t="n">
        <f aca="false">$KR$4*'well profiles'!MG223</f>
        <v>0</v>
      </c>
      <c r="PY307" s="2" t="n">
        <f aca="false">$KR$4*'well profiles'!MH223</f>
        <v>0</v>
      </c>
      <c r="PZ307" s="2" t="n">
        <f aca="false">$KR$4*'well profiles'!MI223</f>
        <v>0</v>
      </c>
      <c r="QA307" s="2" t="n">
        <f aca="false">$KR$4*'well profiles'!MJ223</f>
        <v>0</v>
      </c>
      <c r="QB307" s="2" t="n">
        <f aca="false">$KR$4*'well profiles'!MK223</f>
        <v>0</v>
      </c>
      <c r="QC307" s="2" t="n">
        <f aca="false">$KR$4*'well profiles'!ML223</f>
        <v>0</v>
      </c>
      <c r="QD307" s="2" t="n">
        <f aca="false">$KR$4*'well profiles'!MM223</f>
        <v>0</v>
      </c>
      <c r="QE307" s="2" t="n">
        <f aca="false">$KR$4*'well profiles'!MN223</f>
        <v>0</v>
      </c>
      <c r="QF307" s="2" t="n">
        <f aca="false">$KR$4*'well profiles'!MO223</f>
        <v>0</v>
      </c>
      <c r="QG307" s="2" t="n">
        <f aca="false">$KR$4*'well profiles'!MP223</f>
        <v>0</v>
      </c>
      <c r="QH307" s="2" t="n">
        <f aca="false">$KR$4*'well profiles'!MQ223</f>
        <v>0</v>
      </c>
      <c r="QI307" s="2" t="n">
        <f aca="false">$KR$4*'well profiles'!MR223</f>
        <v>0</v>
      </c>
      <c r="QJ307" s="2" t="n">
        <f aca="false">$KR$4*'well profiles'!MS223</f>
        <v>0</v>
      </c>
      <c r="QK307" s="2" t="n">
        <f aca="false">$KR$4*'well profiles'!MT223</f>
        <v>0</v>
      </c>
      <c r="QL307" s="2" t="n">
        <f aca="false">$KR$4*'well profiles'!MU223</f>
        <v>0</v>
      </c>
      <c r="QM307" s="2" t="n">
        <f aca="false">$KR$4*'well profiles'!MV223</f>
        <v>0</v>
      </c>
      <c r="QN307" s="2" t="n">
        <f aca="false">$KR$4*'well profiles'!MW223</f>
        <v>0</v>
      </c>
      <c r="QO307" s="2" t="n">
        <f aca="false">$KR$4*'well profiles'!MX223</f>
        <v>0</v>
      </c>
      <c r="QP307" s="2" t="n">
        <f aca="false">$KR$4*'well profiles'!MY223</f>
        <v>0</v>
      </c>
      <c r="QQ307" s="2" t="n">
        <f aca="false">$KR$4*'well profiles'!MZ223</f>
        <v>0</v>
      </c>
      <c r="QR307" s="2" t="n">
        <f aca="false">$KR$4*'well profiles'!NA223</f>
        <v>0</v>
      </c>
      <c r="QS307" s="2" t="n">
        <f aca="false">$KR$4*'well profiles'!NB223</f>
        <v>0</v>
      </c>
      <c r="QT307" s="2" t="n">
        <f aca="false">$KR$4*'well profiles'!NC223</f>
        <v>0</v>
      </c>
      <c r="QU307" s="2" t="n">
        <f aca="false">$KR$4*'well profiles'!ND223</f>
        <v>0</v>
      </c>
      <c r="QV307" s="2" t="n">
        <f aca="false">$KR$4*'well profiles'!NE223</f>
        <v>0</v>
      </c>
      <c r="QW307" s="2" t="n">
        <f aca="false">$KR$4*'well profiles'!NF223</f>
        <v>0</v>
      </c>
      <c r="QX307" s="2" t="n">
        <f aca="false">$KR$4*'well profiles'!NG223</f>
        <v>0</v>
      </c>
      <c r="QY307" s="2" t="n">
        <f aca="false">$KR$4*'well profiles'!NH223</f>
        <v>0</v>
      </c>
      <c r="QZ307" s="2" t="n">
        <f aca="false">$KR$4*'well profiles'!NI223</f>
        <v>0</v>
      </c>
      <c r="RA307" s="2" t="n">
        <f aca="false">$KR$4*'well profiles'!NJ223</f>
        <v>0</v>
      </c>
      <c r="RB307" s="2" t="n">
        <f aca="false">$KR$4*'well profiles'!NK223</f>
        <v>0</v>
      </c>
      <c r="RC307" s="2" t="n">
        <f aca="false">$KR$4*'well profiles'!NL223</f>
        <v>0</v>
      </c>
      <c r="RD307" s="2" t="n">
        <f aca="false">$KR$4*'well profiles'!NM223</f>
        <v>0</v>
      </c>
      <c r="RE307" s="2" t="n">
        <f aca="false">$KR$4*'well profiles'!NN223</f>
        <v>0</v>
      </c>
      <c r="RF307" s="2" t="n">
        <f aca="false">$KR$4*'well profiles'!NO223</f>
        <v>0</v>
      </c>
      <c r="RG307" s="2" t="n">
        <f aca="false">$KR$4*'well profiles'!NP223</f>
        <v>0</v>
      </c>
      <c r="RH307" s="2" t="n">
        <f aca="false">$KR$4*'well profiles'!NQ223</f>
        <v>0</v>
      </c>
      <c r="RI307" s="2" t="n">
        <f aca="false">$KR$4*'well profiles'!NR223</f>
        <v>0</v>
      </c>
      <c r="RJ307" s="2" t="n">
        <f aca="false">$KR$4*'well profiles'!NS223</f>
        <v>0</v>
      </c>
      <c r="RK307" s="2" t="n">
        <f aca="false">$KR$4*'well profiles'!NT223</f>
        <v>0</v>
      </c>
      <c r="RL307" s="2" t="n">
        <f aca="false">$KR$4*'well profiles'!NU223</f>
        <v>0</v>
      </c>
      <c r="RM307" s="2" t="n">
        <f aca="false">$KR$4*'well profiles'!NV223</f>
        <v>0</v>
      </c>
      <c r="RN307" s="2" t="n">
        <f aca="false">$KR$4*'well profiles'!NW223</f>
        <v>0</v>
      </c>
      <c r="RO307" s="2" t="n">
        <f aca="false">$KR$4*'well profiles'!NX223</f>
        <v>0</v>
      </c>
      <c r="RP307" s="2" t="n">
        <f aca="false">$KR$4*'well profiles'!NY223</f>
        <v>0</v>
      </c>
      <c r="RQ307" s="2" t="n">
        <f aca="false">$KR$4*'well profiles'!NZ223</f>
        <v>0</v>
      </c>
      <c r="RR307" s="2" t="n">
        <f aca="false">$KR$4*'well profiles'!OA223</f>
        <v>0</v>
      </c>
      <c r="RS307" s="2" t="n">
        <f aca="false">$KR$4*'well profiles'!OB223</f>
        <v>0</v>
      </c>
      <c r="RT307" s="2" t="n">
        <f aca="false">$KR$4*'well profiles'!OC223</f>
        <v>0</v>
      </c>
      <c r="RU307" s="2" t="n">
        <f aca="false">$KR$4*'well profiles'!OD223</f>
        <v>0</v>
      </c>
      <c r="RV307" s="2" t="n">
        <f aca="false">$KR$4*'well profiles'!OE223</f>
        <v>0</v>
      </c>
      <c r="RW307" s="2" t="n">
        <f aca="false">$KR$4*'well profiles'!OF223</f>
        <v>0</v>
      </c>
      <c r="RX307" s="2" t="n">
        <f aca="false">$KR$4*'well profiles'!OG223</f>
        <v>0</v>
      </c>
      <c r="RY307" s="2" t="n">
        <f aca="false">$KR$4*'well profiles'!OH223</f>
        <v>0</v>
      </c>
      <c r="RZ307" s="2" t="n">
        <f aca="false">$KR$4*'well profiles'!OI223</f>
        <v>0</v>
      </c>
      <c r="SA307" s="2" t="n">
        <f aca="false">$KR$4*'well profiles'!OJ223</f>
        <v>0</v>
      </c>
      <c r="SB307" s="2" t="n">
        <f aca="false">$KR$4*'well profiles'!OK223</f>
        <v>0</v>
      </c>
      <c r="SC307" s="2" t="n">
        <f aca="false">$KR$4*'well profiles'!OL223</f>
        <v>0</v>
      </c>
      <c r="SD307" s="2" t="n">
        <f aca="false">$KR$4*'well profiles'!OM223</f>
        <v>0</v>
      </c>
      <c r="SE307" s="2" t="n">
        <f aca="false">$KR$4*'well profiles'!ON223</f>
        <v>0</v>
      </c>
      <c r="SF307" s="2" t="n">
        <f aca="false">$KR$4*'well profiles'!OO223</f>
        <v>0</v>
      </c>
      <c r="SG307" s="2" t="n">
        <f aca="false">$KR$4*'well profiles'!OP223</f>
        <v>0</v>
      </c>
      <c r="SH307" s="2" t="n">
        <f aca="false">$KR$4*'well profiles'!OQ223</f>
        <v>0</v>
      </c>
      <c r="SI307" s="2" t="n">
        <f aca="false">$KR$4*'well profiles'!OR223</f>
        <v>0</v>
      </c>
      <c r="SJ307" s="2" t="n">
        <f aca="false">$KR$4*'well profiles'!OS223</f>
        <v>0</v>
      </c>
      <c r="SK307" s="2" t="n">
        <f aca="false">$KR$4*'well profiles'!OT223</f>
        <v>0</v>
      </c>
      <c r="SL307" s="2" t="n">
        <f aca="false">$KR$4*'well profiles'!OU223</f>
        <v>0</v>
      </c>
      <c r="SM307" s="2" t="n">
        <f aca="false">$KR$4*'well profiles'!OV223</f>
        <v>0</v>
      </c>
      <c r="SN307" s="2" t="n">
        <f aca="false">$KR$4*'well profiles'!OW223</f>
        <v>0</v>
      </c>
      <c r="SO307" s="2" t="n">
        <f aca="false">$KR$4*'well profiles'!OX223</f>
        <v>0</v>
      </c>
      <c r="SP307" s="2" t="n">
        <f aca="false">$KR$4*'well profiles'!OY223</f>
        <v>0</v>
      </c>
      <c r="SQ307" s="2" t="n">
        <f aca="false">$KR$4*'well profiles'!OZ223</f>
        <v>0</v>
      </c>
      <c r="SR307" s="2" t="n">
        <f aca="false">$KR$4*'well profiles'!PA223</f>
        <v>0</v>
      </c>
      <c r="SS307" s="2" t="n">
        <f aca="false">$KR$4*'well profiles'!PB223</f>
        <v>0</v>
      </c>
      <c r="ST307" s="2" t="n">
        <f aca="false">$KR$4*'well profiles'!PC223</f>
        <v>0</v>
      </c>
      <c r="SU307" s="2" t="n">
        <f aca="false">$KR$4*'well profiles'!PD223</f>
        <v>0</v>
      </c>
      <c r="SV307" s="2" t="n">
        <f aca="false">$KR$4*'well profiles'!PE223</f>
        <v>0</v>
      </c>
      <c r="SW307" s="2" t="n">
        <f aca="false">$KR$4*'well profiles'!PF223</f>
        <v>0</v>
      </c>
      <c r="SX307" s="2" t="n">
        <f aca="false">$KR$4*'well profiles'!PG223</f>
        <v>0</v>
      </c>
      <c r="SY307" s="2" t="n">
        <f aca="false">$KR$4*'well profiles'!PH223</f>
        <v>0</v>
      </c>
      <c r="SZ307" s="2" t="n">
        <f aca="false">$KR$4*'well profiles'!PI223</f>
        <v>0</v>
      </c>
      <c r="TA307" s="2" t="n">
        <f aca="false">$KR$4*'well profiles'!PJ223</f>
        <v>0</v>
      </c>
      <c r="TB307" s="2" t="n">
        <f aca="false">$KR$4*'well profiles'!PK223</f>
        <v>0</v>
      </c>
      <c r="TC307" s="2" t="n">
        <f aca="false">$KR$4*'well profiles'!PL223</f>
        <v>0</v>
      </c>
      <c r="TD307" s="2" t="n">
        <f aca="false">$KR$4*'well profiles'!PM223</f>
        <v>0</v>
      </c>
      <c r="TE307" s="2" t="n">
        <f aca="false">$KR$4*'well profiles'!PN223</f>
        <v>0</v>
      </c>
      <c r="TF307" s="2" t="n">
        <f aca="false">$KR$4*'well profiles'!PO223</f>
        <v>0</v>
      </c>
      <c r="TG307" s="2" t="n">
        <f aca="false">$KR$4*'well profiles'!PP223</f>
        <v>0</v>
      </c>
      <c r="TH307" s="2" t="n">
        <f aca="false">$KR$4*'well profiles'!PQ223</f>
        <v>0</v>
      </c>
      <c r="TI307" s="2" t="n">
        <f aca="false">$KR$4*'well profiles'!PR223</f>
        <v>0</v>
      </c>
      <c r="TJ307" s="2" t="n">
        <f aca="false">$KR$4*'well profiles'!PS223</f>
        <v>0</v>
      </c>
      <c r="TK307" s="2" t="n">
        <f aca="false">$KR$4*'well profiles'!PT223</f>
        <v>0</v>
      </c>
      <c r="TL307" s="2" t="n">
        <f aca="false">$KR$4*'well profiles'!PU223</f>
        <v>0</v>
      </c>
      <c r="TM307" s="2" t="n">
        <f aca="false">$KR$4*'well profiles'!PV223</f>
        <v>0</v>
      </c>
      <c r="TN307" s="2" t="n">
        <f aca="false">$KR$4*'well profiles'!PW223</f>
        <v>0</v>
      </c>
      <c r="TO307" s="2" t="n">
        <f aca="false">$KR$4*'well profiles'!PX223</f>
        <v>0</v>
      </c>
      <c r="TP307" s="2" t="n">
        <f aca="false">$KR$4*'well profiles'!PY223</f>
        <v>0</v>
      </c>
      <c r="TQ307" s="2" t="n">
        <f aca="false">$KR$4*'well profiles'!PZ223</f>
        <v>0</v>
      </c>
      <c r="TR307" s="2" t="n">
        <f aca="false">$KR$4*'well profiles'!QA223</f>
        <v>0</v>
      </c>
      <c r="TS307" s="2" t="n">
        <f aca="false">$KR$4*'well profiles'!QB223</f>
        <v>0</v>
      </c>
      <c r="TT307" s="2" t="n">
        <f aca="false">$KR$4*'well profiles'!QC223</f>
        <v>0</v>
      </c>
      <c r="TU307" s="2" t="n">
        <f aca="false">$KR$4*'well profiles'!QD223</f>
        <v>0</v>
      </c>
      <c r="TV307" s="2" t="n">
        <f aca="false">$KR$4*'well profiles'!QE223</f>
        <v>0</v>
      </c>
      <c r="TW307" s="2" t="n">
        <f aca="false">$KR$4*'well profiles'!QF223</f>
        <v>0</v>
      </c>
      <c r="TX307" s="2" t="n">
        <f aca="false">$KR$4*'well profiles'!QG223</f>
        <v>0</v>
      </c>
      <c r="TY307" s="2" t="n">
        <f aca="false">$KR$4*'well profiles'!QH223</f>
        <v>0</v>
      </c>
      <c r="TZ307" s="2" t="n">
        <f aca="false">$KR$4*'well profiles'!QI223</f>
        <v>0</v>
      </c>
      <c r="UA307" s="2" t="n">
        <f aca="false">$KR$4*'well profiles'!QJ223</f>
        <v>0</v>
      </c>
      <c r="UB307" s="2" t="n">
        <f aca="false">$KR$4*'well profiles'!QK223</f>
        <v>0</v>
      </c>
      <c r="UC307" s="2" t="n">
        <f aca="false">$KR$4*'well profiles'!QL223</f>
        <v>0</v>
      </c>
      <c r="UD307" s="2" t="n">
        <f aca="false">$KR$4*'well profiles'!QM223</f>
        <v>0</v>
      </c>
      <c r="UE307" s="2" t="n">
        <f aca="false">$KR$4*'well profiles'!QN223</f>
        <v>0</v>
      </c>
      <c r="UF307" s="2" t="n">
        <f aca="false">$KR$4*'well profiles'!QO223</f>
        <v>0</v>
      </c>
      <c r="UG307" s="2" t="n">
        <f aca="false">$KR$4*'well profiles'!QP223</f>
        <v>0</v>
      </c>
      <c r="UH307" s="2" t="n">
        <f aca="false">$KR$4*'well profiles'!QQ223</f>
        <v>0</v>
      </c>
      <c r="UI307" s="2" t="n">
        <f aca="false">$KR$4*'well profiles'!QR223</f>
        <v>0</v>
      </c>
      <c r="UJ307" s="2" t="n">
        <f aca="false">$KR$4*'well profiles'!QS223</f>
        <v>0</v>
      </c>
      <c r="UK307" s="2" t="n">
        <f aca="false">$KR$4*'well profiles'!QT223</f>
        <v>0</v>
      </c>
      <c r="UL307" s="2" t="n">
        <f aca="false">$KR$4*'well profiles'!QU223</f>
        <v>0</v>
      </c>
      <c r="UM307" s="2" t="n">
        <f aca="false">$KR$4*'well profiles'!QV223</f>
        <v>0</v>
      </c>
      <c r="UN307" s="2" t="n">
        <f aca="false">$KR$4*'well profiles'!QW223</f>
        <v>0</v>
      </c>
      <c r="UO307" s="2" t="n">
        <f aca="false">$KR$4*'well profiles'!QX223</f>
        <v>0</v>
      </c>
      <c r="UP307" s="2" t="n">
        <f aca="false">$KR$4*'well profiles'!QY223</f>
        <v>0</v>
      </c>
      <c r="UQ307" s="2" t="n">
        <f aca="false">$KR$4*'well profiles'!QZ223</f>
        <v>0</v>
      </c>
      <c r="UR307" s="2" t="n">
        <f aca="false">$KR$4*'well profiles'!RA223</f>
        <v>0</v>
      </c>
      <c r="US307" s="2" t="n">
        <f aca="false">$KR$4*'well profiles'!RB223</f>
        <v>0</v>
      </c>
      <c r="UT307" s="2" t="n">
        <f aca="false">$KR$4*'well profiles'!RC223</f>
        <v>0</v>
      </c>
      <c r="UU307" s="2" t="n">
        <f aca="false">$KR$4*'well profiles'!RD223</f>
        <v>0</v>
      </c>
      <c r="UV307" s="2" t="n">
        <f aca="false">$KR$4*'well profiles'!RE223</f>
        <v>0</v>
      </c>
      <c r="UW307" s="2" t="n">
        <f aca="false">$KR$4*'well profiles'!RF223</f>
        <v>0</v>
      </c>
      <c r="UX307" s="2" t="n">
        <f aca="false">$KR$4*'well profiles'!RG223</f>
        <v>0</v>
      </c>
      <c r="UY307" s="2" t="n">
        <f aca="false">$KR$4*'well profiles'!RH223</f>
        <v>0</v>
      </c>
      <c r="UZ307" s="2" t="n">
        <f aca="false">$KR$4*'well profiles'!RI223</f>
        <v>0</v>
      </c>
      <c r="VA307" s="2" t="n">
        <f aca="false">$KR$4*'well profiles'!RJ223</f>
        <v>0</v>
      </c>
      <c r="VB307" s="2" t="n">
        <f aca="false">$KR$4*'well profiles'!RK223</f>
        <v>0</v>
      </c>
      <c r="VC307" s="2" t="n">
        <f aca="false">$KR$4*'well profiles'!RL223</f>
        <v>0</v>
      </c>
      <c r="VD307" s="2" t="n">
        <f aca="false">$KR$4*'well profiles'!RM223</f>
        <v>0</v>
      </c>
      <c r="VE307" s="2" t="n">
        <f aca="false">$KR$4*'well profiles'!RN223</f>
        <v>0</v>
      </c>
      <c r="VF307" s="2" t="n">
        <f aca="false">$KR$4*'well profiles'!RO223</f>
        <v>0</v>
      </c>
      <c r="VG307" s="2" t="n">
        <f aca="false">$KR$4*'well profiles'!RP223</f>
        <v>0</v>
      </c>
      <c r="VH307" s="2" t="n">
        <f aca="false">$KR$4*'well profiles'!RQ223</f>
        <v>0</v>
      </c>
      <c r="VI307" s="2" t="n">
        <f aca="false">$KR$4*'well profiles'!RR223</f>
        <v>0</v>
      </c>
      <c r="VJ307" s="2" t="n">
        <f aca="false">$KR$4*'well profiles'!RS223</f>
        <v>0</v>
      </c>
      <c r="VK307" s="2" t="n">
        <f aca="false">$KR$4*'well profiles'!RT223</f>
        <v>0</v>
      </c>
      <c r="VL307" s="2" t="n">
        <f aca="false">$KR$4*'well profiles'!RU223</f>
        <v>0</v>
      </c>
      <c r="VM307" s="2" t="n">
        <f aca="false">$KR$4*'well profiles'!RV223</f>
        <v>0</v>
      </c>
      <c r="VN307" s="2" t="n">
        <f aca="false">$KR$4*'well profiles'!RW223</f>
        <v>0</v>
      </c>
      <c r="VO307" s="2" t="n">
        <f aca="false">$KR$4*'well profiles'!RX223</f>
        <v>0</v>
      </c>
      <c r="VP307" s="2" t="n">
        <f aca="false">$KR$4*'well profiles'!RY223</f>
        <v>0</v>
      </c>
      <c r="VQ307" s="2" t="n">
        <f aca="false">$KR$4*'well profiles'!RZ223</f>
        <v>0</v>
      </c>
      <c r="VR307" s="2" t="n">
        <f aca="false">$KR$4*'well profiles'!SA223</f>
        <v>0</v>
      </c>
      <c r="VS307" s="2" t="n">
        <f aca="false">$KR$4*'well profiles'!SB223</f>
        <v>0</v>
      </c>
      <c r="VT307" s="2" t="n">
        <f aca="false">$KR$4*'well profiles'!SC223</f>
        <v>0</v>
      </c>
      <c r="VU307" s="2" t="n">
        <f aca="false">$KR$4*'well profiles'!SD223</f>
        <v>0</v>
      </c>
      <c r="VV307" s="2" t="n">
        <f aca="false">$KR$4*'well profiles'!SE223</f>
        <v>0</v>
      </c>
      <c r="VW307" s="2" t="n">
        <f aca="false">$KR$4*'well profiles'!SF223</f>
        <v>0</v>
      </c>
      <c r="VX307" s="2" t="n">
        <f aca="false">$KR$4*'well profiles'!SG223</f>
        <v>0</v>
      </c>
      <c r="VY307" s="2" t="n">
        <f aca="false">$KR$4*'well profiles'!SH223</f>
        <v>0</v>
      </c>
      <c r="VZ307" s="2" t="n">
        <f aca="false">$KR$4*'well profiles'!SI223</f>
        <v>0</v>
      </c>
      <c r="WA307" s="2" t="n">
        <f aca="false">$KR$4*'well profiles'!SJ223</f>
        <v>0</v>
      </c>
      <c r="WB307" s="2" t="n">
        <f aca="false">$KR$4*'well profiles'!SK223</f>
        <v>0</v>
      </c>
      <c r="WC307" s="2" t="n">
        <f aca="false">$KR$4*'well profiles'!SL223</f>
        <v>0</v>
      </c>
      <c r="WD307" s="2" t="n">
        <f aca="false">$KR$4*'well profiles'!SM223</f>
        <v>0</v>
      </c>
      <c r="WE307" s="2" t="n">
        <f aca="false">$KR$4*'well profiles'!SN223</f>
        <v>0</v>
      </c>
      <c r="WF307" s="2" t="n">
        <f aca="false">$KR$4*'well profiles'!SO223</f>
        <v>0</v>
      </c>
      <c r="WG307" s="2" t="n">
        <f aca="false">$KR$4*'well profiles'!SP223</f>
        <v>0</v>
      </c>
      <c r="WH307" s="2" t="n">
        <f aca="false">$KR$4*'well profiles'!SQ223</f>
        <v>0</v>
      </c>
      <c r="WI307" s="2" t="n">
        <f aca="false">$KR$4*'well profiles'!SR223</f>
        <v>0</v>
      </c>
      <c r="WJ307" s="2" t="n">
        <f aca="false">$KR$4*'well profiles'!SS223</f>
        <v>0</v>
      </c>
      <c r="WK307" s="2" t="n">
        <f aca="false">$KR$4*'well profiles'!ST223</f>
        <v>0</v>
      </c>
      <c r="WL307" s="2" t="n">
        <f aca="false">$KR$4*'well profiles'!SU223</f>
        <v>0</v>
      </c>
      <c r="WM307" s="2" t="n">
        <f aca="false">$KR$4*'well profiles'!SV223</f>
        <v>0</v>
      </c>
      <c r="WN307" s="2" t="n">
        <f aca="false">$KR$4*'well profiles'!SW223</f>
        <v>0</v>
      </c>
      <c r="WO307" s="2" t="n">
        <f aca="false">$KR$4*'well profiles'!SX223</f>
        <v>0</v>
      </c>
      <c r="WP307" s="2" t="n">
        <f aca="false">$KR$4*'well profiles'!SY223</f>
        <v>0</v>
      </c>
      <c r="WQ307" s="2" t="n">
        <f aca="false">$KR$4*'well profiles'!SZ223</f>
        <v>0</v>
      </c>
      <c r="WR307" s="2" t="n">
        <f aca="false">$KR$4*'well profiles'!TA223</f>
        <v>0</v>
      </c>
      <c r="WS307" s="2" t="n">
        <f aca="false">$KR$4*'well profiles'!TB223</f>
        <v>0</v>
      </c>
      <c r="WT307" s="2" t="n">
        <f aca="false">$KR$4*'well profiles'!TC223</f>
        <v>0</v>
      </c>
      <c r="WU307" s="2" t="n">
        <f aca="false">$KR$4*'well profiles'!TD223</f>
        <v>0</v>
      </c>
      <c r="WV307" s="2" t="n">
        <f aca="false">$KR$4*'well profiles'!TE223</f>
        <v>0</v>
      </c>
      <c r="WW307" s="2" t="n">
        <f aca="false">$KR$4*'well profiles'!TF223</f>
        <v>0</v>
      </c>
      <c r="WX307" s="2" t="n">
        <f aca="false">$KR$4*'well profiles'!TG223</f>
        <v>0</v>
      </c>
      <c r="WY307" s="2" t="n">
        <f aca="false">$KR$4*'well profiles'!TH223</f>
        <v>0</v>
      </c>
      <c r="WZ307" s="2" t="n">
        <f aca="false">$KR$4*'well profiles'!TI223</f>
        <v>0</v>
      </c>
      <c r="XA307" s="2" t="n">
        <f aca="false">$KR$4*'well profiles'!TJ223</f>
        <v>0</v>
      </c>
      <c r="XB307" s="2" t="n">
        <f aca="false">$KR$4*'well profiles'!TK223</f>
        <v>0</v>
      </c>
      <c r="XC307" s="2" t="n">
        <f aca="false">$KR$4*'well profiles'!TL223</f>
        <v>0</v>
      </c>
      <c r="XD307" s="2" t="n">
        <f aca="false">$KR$4*'well profiles'!TM223</f>
        <v>0</v>
      </c>
      <c r="XE307" s="2" t="n">
        <f aca="false">$KR$4*'well profiles'!TN223</f>
        <v>0</v>
      </c>
      <c r="XF307" s="2" t="n">
        <f aca="false">$KR$4*'well profiles'!TO223</f>
        <v>0</v>
      </c>
      <c r="XG307" s="2" t="n">
        <f aca="false">$KR$4*'well profiles'!TP223</f>
        <v>0</v>
      </c>
      <c r="XH307" s="2" t="n">
        <f aca="false">$KR$4*'well profiles'!TQ223</f>
        <v>0</v>
      </c>
      <c r="XI307" s="2" t="n">
        <f aca="false">$KR$4*'well profiles'!TR223</f>
        <v>0</v>
      </c>
      <c r="XJ307" s="2" t="n">
        <f aca="false">$KR$4*'well profiles'!TS223</f>
        <v>0</v>
      </c>
      <c r="XK307" s="2" t="n">
        <f aca="false">$KR$4*'well profiles'!TT223</f>
        <v>0</v>
      </c>
      <c r="XL307" s="2" t="n">
        <f aca="false">$KR$4*'well profiles'!TU223</f>
        <v>0</v>
      </c>
      <c r="XM307" s="2" t="n">
        <f aca="false">$KR$4*'well profiles'!TV223</f>
        <v>0</v>
      </c>
      <c r="XN307" s="2" t="n">
        <f aca="false">$KR$4*'well profiles'!TW223</f>
        <v>0</v>
      </c>
      <c r="XO307" s="2" t="n">
        <f aca="false">$KR$4*'well profiles'!TX223</f>
        <v>0</v>
      </c>
      <c r="XP307" s="2" t="n">
        <f aca="false">$KR$4*'well profiles'!TY223</f>
        <v>0</v>
      </c>
      <c r="XQ307" s="2" t="n">
        <f aca="false">$KR$4*'well profiles'!TZ223</f>
        <v>0</v>
      </c>
      <c r="XR307" s="2" t="n">
        <f aca="false">$KR$4*'well profiles'!UA223</f>
        <v>0</v>
      </c>
      <c r="XS307" s="2" t="n">
        <f aca="false">$KR$4*'well profiles'!UB223</f>
        <v>0</v>
      </c>
      <c r="XT307" s="2" t="n">
        <f aca="false">$KR$4*'well profiles'!UC223</f>
        <v>0</v>
      </c>
      <c r="XU307" s="2" t="n">
        <f aca="false">$KR$4*'well profiles'!UD223</f>
        <v>0</v>
      </c>
      <c r="XV307" s="2" t="n">
        <f aca="false">$KR$4*'well profiles'!UE223</f>
        <v>0</v>
      </c>
      <c r="XW307" s="2" t="n">
        <f aca="false">$KR$4*'well profiles'!UF223</f>
        <v>0</v>
      </c>
      <c r="XX307" s="2" t="n">
        <f aca="false">$KR$4*'well profiles'!UG223</f>
        <v>0</v>
      </c>
      <c r="XY307" s="2" t="n">
        <f aca="false">$KR$4*'well profiles'!UH223</f>
        <v>0</v>
      </c>
      <c r="XZ307" s="2" t="n">
        <f aca="false">$KR$4*'well profiles'!UI223</f>
        <v>0</v>
      </c>
      <c r="YA307" s="2" t="n">
        <f aca="false">$KR$4*'well profiles'!UJ223</f>
        <v>0</v>
      </c>
      <c r="YB307" s="2" t="n">
        <f aca="false">$KR$4*'well profiles'!UK223</f>
        <v>0</v>
      </c>
      <c r="YC307" s="2" t="n">
        <f aca="false">$KR$4*'well profiles'!UL223</f>
        <v>0</v>
      </c>
      <c r="YD307" s="2" t="n">
        <f aca="false">$KR$4*'well profiles'!UM223</f>
        <v>0</v>
      </c>
      <c r="YE307" s="2" t="n">
        <f aca="false">$KR$4*'well profiles'!UN223</f>
        <v>0</v>
      </c>
      <c r="YF307" s="2" t="n">
        <f aca="false">$KR$4*'well profiles'!UO223</f>
        <v>0</v>
      </c>
      <c r="YG307" s="2" t="n">
        <f aca="false">$KR$4*'well profiles'!UP223</f>
        <v>0</v>
      </c>
      <c r="YH307" s="2" t="n">
        <f aca="false">$KR$4*'well profiles'!UQ223</f>
        <v>0</v>
      </c>
      <c r="YI307" s="2" t="n">
        <f aca="false">$KR$4*'well profiles'!UR223</f>
        <v>0</v>
      </c>
      <c r="YJ307" s="2" t="n">
        <f aca="false">$KR$4*'well profiles'!US223</f>
        <v>0</v>
      </c>
      <c r="YK307" s="2" t="n">
        <f aca="false">$KR$4*'well profiles'!UT223</f>
        <v>0</v>
      </c>
      <c r="YL307" s="2" t="n">
        <f aca="false">$KR$4*'well profiles'!UU223</f>
        <v>0</v>
      </c>
      <c r="YM307" s="2" t="n">
        <f aca="false">$KR$4*'well profiles'!UV223</f>
        <v>0</v>
      </c>
      <c r="YN307" s="2" t="n">
        <f aca="false">$KR$4*'well profiles'!UW223</f>
        <v>0</v>
      </c>
      <c r="YO307" s="2" t="n">
        <f aca="false">$KR$4*'well profiles'!UX223</f>
        <v>0</v>
      </c>
      <c r="YP307" s="2" t="n">
        <f aca="false">$KR$4*'well profiles'!UY223</f>
        <v>0</v>
      </c>
      <c r="YQ307" s="2" t="n">
        <f aca="false">$KR$4*'well profiles'!UZ223</f>
        <v>0</v>
      </c>
      <c r="YR307" s="2" t="n">
        <f aca="false">$KR$4*'well profiles'!VA223</f>
        <v>0</v>
      </c>
      <c r="YS307" s="2" t="n">
        <f aca="false">$KR$4*'well profiles'!VB223</f>
        <v>0</v>
      </c>
      <c r="YT307" s="2" t="n">
        <f aca="false">$KR$4*'well profiles'!VC223</f>
        <v>0</v>
      </c>
      <c r="YU307" s="2" t="n">
        <f aca="false">$KR$4*'well profiles'!VD223</f>
        <v>0</v>
      </c>
      <c r="YV307" s="2" t="n">
        <f aca="false">$KR$4*'well profiles'!VE223</f>
        <v>0</v>
      </c>
      <c r="YW307" s="2" t="n">
        <f aca="false">$KR$4*'well profiles'!VF223</f>
        <v>0</v>
      </c>
      <c r="YX307" s="2" t="n">
        <f aca="false">$KR$4*'well profiles'!VG223</f>
        <v>0</v>
      </c>
      <c r="YY307" s="2" t="n">
        <f aca="false">$KR$4*'well profiles'!VH223</f>
        <v>0</v>
      </c>
      <c r="YZ307" s="2" t="n">
        <f aca="false">$KR$4*'well profiles'!VI223</f>
        <v>0</v>
      </c>
      <c r="ZA307" s="2" t="n">
        <f aca="false">$KR$4*'well profiles'!VJ223</f>
        <v>0</v>
      </c>
      <c r="ZB307" s="2" t="n">
        <f aca="false">$KR$4*'well profiles'!VK223</f>
        <v>0</v>
      </c>
      <c r="ZC307" s="2" t="n">
        <f aca="false">$KR$4*'well profiles'!VL223</f>
        <v>0</v>
      </c>
      <c r="ZD307" s="2" t="n">
        <f aca="false">$KR$4*'well profiles'!VM223</f>
        <v>0</v>
      </c>
      <c r="ZE307" s="2" t="n">
        <f aca="false">$KR$4*'well profiles'!VN223</f>
        <v>0</v>
      </c>
      <c r="ZF307" s="2" t="n">
        <f aca="false">$KR$4*'well profiles'!VO223</f>
        <v>0</v>
      </c>
      <c r="ZG307" s="2" t="n">
        <f aca="false">$KR$4*'well profiles'!VP223</f>
        <v>0</v>
      </c>
      <c r="ZH307" s="2" t="n">
        <f aca="false">$KR$4*'well profiles'!VQ223</f>
        <v>0</v>
      </c>
      <c r="ZI307" s="2" t="n">
        <f aca="false">$KR$4*'well profiles'!VR223</f>
        <v>0</v>
      </c>
      <c r="ZJ307" s="2" t="n">
        <f aca="false">$KR$4*'well profiles'!VS223</f>
        <v>0</v>
      </c>
      <c r="ZK307" s="2" t="n">
        <f aca="false">$KR$4*'well profiles'!VT223</f>
        <v>0</v>
      </c>
      <c r="ZL307" s="2" t="n">
        <f aca="false">$KR$4*'well profiles'!VU223</f>
        <v>0</v>
      </c>
      <c r="ZM307" s="2" t="n">
        <f aca="false">$KR$4*'well profiles'!VV223</f>
        <v>0</v>
      </c>
      <c r="ZN307" s="2" t="n">
        <f aca="false">$KR$4*'well profiles'!VW223</f>
        <v>0</v>
      </c>
      <c r="ZO307" s="2" t="n">
        <f aca="false">$KR$4*'well profiles'!VX223</f>
        <v>0</v>
      </c>
      <c r="ZP307" s="2" t="n">
        <f aca="false">$KR$4*'well profiles'!VY223</f>
        <v>0</v>
      </c>
      <c r="ZQ307" s="2" t="n">
        <f aca="false">$KR$4*'well profiles'!VZ223</f>
        <v>0</v>
      </c>
      <c r="ZR307" s="2" t="n">
        <f aca="false">$KR$4*'well profiles'!WA223</f>
        <v>0</v>
      </c>
      <c r="ZS307" s="2" t="n">
        <f aca="false">$KR$4*'well profiles'!WB223</f>
        <v>0</v>
      </c>
      <c r="ZT307" s="2" t="n">
        <f aca="false">$KR$4*'well profiles'!WC223</f>
        <v>0</v>
      </c>
      <c r="ZU307" s="2" t="n">
        <f aca="false">$KR$4*'well profiles'!WD223</f>
        <v>0</v>
      </c>
      <c r="ZV307" s="2" t="n">
        <f aca="false">$KR$4*'well profiles'!WE223</f>
        <v>0</v>
      </c>
      <c r="ZW307" s="2" t="n">
        <f aca="false">$KR$4*'well profiles'!WF223</f>
        <v>0</v>
      </c>
      <c r="ZX307" s="2" t="n">
        <f aca="false">$KR$4*'well profiles'!WG223</f>
        <v>0</v>
      </c>
      <c r="ZY307" s="2" t="n">
        <f aca="false">$KR$4*'well profiles'!WH223</f>
        <v>0</v>
      </c>
      <c r="ZZ307" s="2" t="n">
        <f aca="false">$KR$4*'well profiles'!WI223</f>
        <v>0</v>
      </c>
      <c r="AAA307" s="2" t="n">
        <f aca="false">$KR$4*'well profiles'!WJ223</f>
        <v>0</v>
      </c>
      <c r="AAB307" s="2" t="n">
        <f aca="false">$KR$4*'well profiles'!WK223</f>
        <v>0</v>
      </c>
      <c r="AAC307" s="2" t="n">
        <f aca="false">$KR$4*'well profiles'!WL223</f>
        <v>0</v>
      </c>
      <c r="AAD307" s="2" t="n">
        <f aca="false">$KR$4*'well profiles'!WM223</f>
        <v>0</v>
      </c>
      <c r="AAE307" s="2" t="n">
        <f aca="false">$KR$4*'well profiles'!WN223</f>
        <v>0</v>
      </c>
      <c r="AAF307" s="2" t="n">
        <f aca="false">$KR$4*'well profiles'!WO223</f>
        <v>0</v>
      </c>
      <c r="AAG307" s="2" t="n">
        <f aca="false">$KR$4*'well profiles'!WP223</f>
        <v>0</v>
      </c>
      <c r="AAH307" s="2" t="n">
        <f aca="false">$KR$4*'well profiles'!WQ223</f>
        <v>0</v>
      </c>
      <c r="AAI307" s="2" t="n">
        <f aca="false">$KR$4*'well profiles'!WR223</f>
        <v>0</v>
      </c>
      <c r="AAJ307" s="2" t="n">
        <f aca="false">$KR$4*'well profiles'!WS223</f>
        <v>0</v>
      </c>
      <c r="AAK307" s="2" t="n">
        <f aca="false">$KR$4*'well profiles'!WT223</f>
        <v>0</v>
      </c>
      <c r="AAL307" s="2" t="n">
        <f aca="false">$KR$4*'well profiles'!WU223</f>
        <v>0</v>
      </c>
      <c r="AAM307" s="2" t="n">
        <f aca="false">$KR$4*'well profiles'!WV223</f>
        <v>0</v>
      </c>
      <c r="AAN307" s="2" t="n">
        <f aca="false">$KR$4*'well profiles'!WW223</f>
        <v>0</v>
      </c>
      <c r="AAO307" s="2" t="n">
        <f aca="false">$KR$4*'well profiles'!WX223</f>
        <v>0</v>
      </c>
      <c r="AAP307" s="2" t="n">
        <f aca="false">$KR$4*'well profiles'!WY223</f>
        <v>0</v>
      </c>
      <c r="AAQ307" s="2" t="n">
        <f aca="false">$KR$4*'well profiles'!WZ223</f>
        <v>0</v>
      </c>
      <c r="AAR307" s="2" t="n">
        <f aca="false">$KR$4*'well profiles'!XA223</f>
        <v>0</v>
      </c>
      <c r="AAS307" s="2" t="n">
        <f aca="false">$KR$4*'well profiles'!XB223</f>
        <v>0</v>
      </c>
      <c r="AAT307" s="2" t="n">
        <f aca="false">$KR$4*'well profiles'!XC223</f>
        <v>0</v>
      </c>
      <c r="AAU307" s="2" t="n">
        <f aca="false">$KR$4*'well profiles'!XD223</f>
        <v>0</v>
      </c>
      <c r="AAV307" s="2" t="n">
        <f aca="false">$KR$4*'well profiles'!XE223</f>
        <v>0</v>
      </c>
      <c r="AAW307" s="2" t="n">
        <f aca="false">$KR$4*'well profiles'!XF223</f>
        <v>0</v>
      </c>
      <c r="AAX307" s="2" t="n">
        <f aca="false">$KR$4*'well profiles'!XG223</f>
        <v>0</v>
      </c>
      <c r="AAY307" s="2" t="n">
        <f aca="false">$KR$4*'well profiles'!XH223</f>
        <v>0</v>
      </c>
      <c r="AAZ307" s="2" t="n">
        <f aca="false">$KR$4*'well profiles'!XI223</f>
        <v>0</v>
      </c>
      <c r="ABA307" s="2" t="n">
        <f aca="false">$KR$4*'well profiles'!XJ223</f>
        <v>0</v>
      </c>
      <c r="ABB307" s="2" t="n">
        <f aca="false">$KR$4*'well profiles'!XK223</f>
        <v>0</v>
      </c>
      <c r="ABC307" s="2" t="n">
        <f aca="false">$KR$4*'well profiles'!XL223</f>
        <v>0</v>
      </c>
      <c r="ABD307" s="2" t="n">
        <f aca="false">$KR$4*'well profiles'!XM223</f>
        <v>0</v>
      </c>
      <c r="ABE307" s="2" t="n">
        <f aca="false">$KR$4*'well profiles'!XN223</f>
        <v>0</v>
      </c>
      <c r="ABF307" s="2" t="n">
        <f aca="false">$KR$4*'well profiles'!XO223</f>
        <v>0</v>
      </c>
      <c r="ABG307" s="2" t="n">
        <f aca="false">$KR$4*'well profiles'!XP223</f>
        <v>0</v>
      </c>
      <c r="ABH307" s="2" t="n">
        <f aca="false">$KR$4*'well profiles'!XQ223</f>
        <v>0</v>
      </c>
      <c r="ABI307" s="2" t="n">
        <f aca="false">$KR$4*'well profiles'!XR223</f>
        <v>0</v>
      </c>
      <c r="ABJ307" s="2" t="n">
        <f aca="false">$KR$4*'well profiles'!XS223</f>
        <v>0</v>
      </c>
      <c r="ABK307" s="2" t="n">
        <f aca="false">$KR$4*'well profiles'!XT223</f>
        <v>0</v>
      </c>
      <c r="ABL307" s="2" t="n">
        <f aca="false">$KR$4*'well profiles'!XU223</f>
        <v>0</v>
      </c>
      <c r="ABM307" s="2" t="n">
        <f aca="false">$KR$4*'well profiles'!XV223</f>
        <v>0</v>
      </c>
      <c r="ABN307" s="2" t="n">
        <f aca="false">$KR$4*'well profiles'!XW223</f>
        <v>0</v>
      </c>
      <c r="ABO307" s="2" t="n">
        <f aca="false">$KR$4*'well profiles'!XX223</f>
        <v>0</v>
      </c>
      <c r="ABP307" s="2" t="n">
        <f aca="false">$KR$4*'well profiles'!XY223</f>
        <v>0</v>
      </c>
      <c r="ABQ307" s="2" t="n">
        <f aca="false">$KR$4*'well profiles'!XZ223</f>
        <v>0</v>
      </c>
      <c r="ABR307" s="2" t="n">
        <f aca="false">$KR$4*'well profiles'!YA223</f>
        <v>0</v>
      </c>
      <c r="ABS307" s="2" t="n">
        <f aca="false">$KR$4*'well profiles'!YB223</f>
        <v>0</v>
      </c>
      <c r="ABT307" s="2" t="n">
        <f aca="false">$KR$4*'well profiles'!YC223</f>
        <v>0</v>
      </c>
      <c r="ABU307" s="2" t="n">
        <f aca="false">$KR$4*'well profiles'!YD223</f>
        <v>0</v>
      </c>
      <c r="ABV307" s="2" t="n">
        <f aca="false">$KR$4*'well profiles'!YE223</f>
        <v>0</v>
      </c>
      <c r="ABW307" s="2" t="n">
        <f aca="false">$KR$4*'well profiles'!YF223</f>
        <v>0</v>
      </c>
      <c r="ABX307" s="2" t="n">
        <f aca="false">$KR$4*'well profiles'!YG223</f>
        <v>0</v>
      </c>
      <c r="ABY307" s="2" t="n">
        <f aca="false">$KR$4*'well profiles'!YH223</f>
        <v>0</v>
      </c>
      <c r="ABZ307" s="2" t="n">
        <f aca="false">$KR$4*'well profiles'!YI223</f>
        <v>0</v>
      </c>
      <c r="ACA307" s="2" t="n">
        <f aca="false">$KR$4*'well profiles'!YJ223</f>
        <v>0</v>
      </c>
      <c r="ACB307" s="2" t="n">
        <f aca="false">$KR$4*'well profiles'!YK223</f>
        <v>0</v>
      </c>
      <c r="ACC307" s="2" t="n">
        <f aca="false">$KR$4*'well profiles'!YL223</f>
        <v>0</v>
      </c>
      <c r="ACD307" s="2" t="n">
        <f aca="false">$KR$4*'well profiles'!YM223</f>
        <v>0</v>
      </c>
      <c r="ACE307" s="2" t="n">
        <f aca="false">$KR$4*'well profiles'!YN223</f>
        <v>0</v>
      </c>
      <c r="ACF307" s="2" t="n">
        <f aca="false">$KR$4*'well profiles'!YO223</f>
        <v>0</v>
      </c>
      <c r="ACG307" s="2" t="n">
        <f aca="false">$KR$4*'well profiles'!YP223</f>
        <v>0</v>
      </c>
      <c r="ACH307" s="2" t="n">
        <f aca="false">$KR$4*'well profiles'!YQ223</f>
        <v>0</v>
      </c>
      <c r="ACI307" s="2" t="n">
        <f aca="false">$KR$4*'well profiles'!YR223</f>
        <v>0</v>
      </c>
      <c r="ACJ307" s="2" t="n">
        <f aca="false">$KR$4*'well profiles'!YS223</f>
        <v>0</v>
      </c>
      <c r="ACK307" s="2" t="n">
        <f aca="false">$KR$4*'well profiles'!YT223</f>
        <v>0</v>
      </c>
      <c r="ACL307" s="2" t="n">
        <f aca="false">$KR$4*'well profiles'!YU223</f>
        <v>0</v>
      </c>
      <c r="ACM307" s="2" t="n">
        <f aca="false">$KR$4*'well profiles'!YV223</f>
        <v>0</v>
      </c>
      <c r="ACN307" s="2" t="n">
        <f aca="false">$KR$4*'well profiles'!YW223</f>
        <v>0</v>
      </c>
      <c r="ACO307" s="2" t="n">
        <f aca="false">$KR$4*'well profiles'!YX223</f>
        <v>0</v>
      </c>
      <c r="ACP307" s="2" t="n">
        <f aca="false">$KR$4*'well profiles'!YY223</f>
        <v>0</v>
      </c>
      <c r="ACQ307" s="2" t="n">
        <f aca="false">$KR$4*'well profiles'!YZ223</f>
        <v>0</v>
      </c>
      <c r="ACR307" s="2" t="n">
        <f aca="false">$KR$4*'well profiles'!ZA223</f>
        <v>0</v>
      </c>
      <c r="ACS307" s="2" t="n">
        <f aca="false">$KR$4*'well profiles'!ZB223</f>
        <v>0</v>
      </c>
      <c r="ACT307" s="2" t="n">
        <f aca="false">$KR$4*'well profiles'!ZC223</f>
        <v>0</v>
      </c>
      <c r="ACU307" s="2" t="n">
        <f aca="false">$KR$4*'well profiles'!ZD223</f>
        <v>0</v>
      </c>
      <c r="ACV307" s="2" t="n">
        <f aca="false">$KR$4*'well profiles'!ZE223</f>
        <v>0</v>
      </c>
      <c r="ACW307" s="2" t="n">
        <f aca="false">$KR$4*'well profiles'!ZF223</f>
        <v>0</v>
      </c>
      <c r="ACX307" s="2" t="n">
        <f aca="false">$KR$4*'well profiles'!ZG223</f>
        <v>0</v>
      </c>
      <c r="ACY307" s="2" t="n">
        <f aca="false">$KR$4*'well profiles'!ZH223</f>
        <v>0</v>
      </c>
      <c r="ACZ307" s="2" t="n">
        <f aca="false">$KR$4*'well profiles'!ZI223</f>
        <v>0</v>
      </c>
      <c r="ADA307" s="2" t="n">
        <f aca="false">$KR$4*'well profiles'!ZJ223</f>
        <v>0</v>
      </c>
      <c r="ADB307" s="2" t="n">
        <f aca="false">$KR$4*'well profiles'!ZK223</f>
        <v>0</v>
      </c>
      <c r="ADC307" s="2" t="n">
        <f aca="false">$KR$4*'well profiles'!ZL223</f>
        <v>0</v>
      </c>
      <c r="ADD307" s="2" t="n">
        <f aca="false">$KR$4*'well profiles'!ZM223</f>
        <v>0</v>
      </c>
      <c r="ADE307" s="2" t="n">
        <f aca="false">$KR$4*'well profiles'!ZN223</f>
        <v>0</v>
      </c>
      <c r="ADF307" s="2" t="n">
        <f aca="false">$KR$4*'well profiles'!ZO223</f>
        <v>0</v>
      </c>
      <c r="ADG307" s="2" t="n">
        <f aca="false">$KR$4*'well profiles'!ZP223</f>
        <v>0</v>
      </c>
      <c r="ADH307" s="2" t="n">
        <f aca="false">$KR$4*'well profiles'!ZQ223</f>
        <v>0</v>
      </c>
      <c r="ADI307" s="2" t="n">
        <f aca="false">$KR$4*'well profiles'!ZR223</f>
        <v>0</v>
      </c>
      <c r="ADJ307" s="2" t="n">
        <f aca="false">$KR$4*'well profiles'!ZS223</f>
        <v>0</v>
      </c>
      <c r="ADK307" s="2" t="n">
        <f aca="false">$KR$4*'well profiles'!ZT223</f>
        <v>0</v>
      </c>
      <c r="ADL307" s="2" t="n">
        <f aca="false">$KR$4*'well profiles'!ZU223</f>
        <v>0</v>
      </c>
      <c r="ADM307" s="2" t="n">
        <f aca="false">$KR$4*'well profiles'!ZV223</f>
        <v>0</v>
      </c>
      <c r="ADN307" s="2" t="n">
        <f aca="false">$KR$4*'well profiles'!ZW223</f>
        <v>0</v>
      </c>
      <c r="ADO307" s="2" t="n">
        <f aca="false">$KR$4*'well profiles'!ZX223</f>
        <v>0</v>
      </c>
      <c r="ADP307" s="2" t="n">
        <f aca="false">$KR$4*'well profiles'!ZY223</f>
        <v>0</v>
      </c>
      <c r="ADQ307" s="2" t="n">
        <f aca="false">$KR$4*'well profiles'!ZZ223</f>
        <v>0</v>
      </c>
      <c r="ADR307" s="2" t="n">
        <f aca="false">$KR$4*'well profiles'!AAA223</f>
        <v>0</v>
      </c>
      <c r="ADS307" s="2" t="n">
        <f aca="false">$KR$4*'well profiles'!AAB223</f>
        <v>0</v>
      </c>
      <c r="ADT307" s="2" t="n">
        <f aca="false">$KR$4*'well profiles'!AAC223</f>
        <v>0</v>
      </c>
      <c r="ADU307" s="2" t="n">
        <f aca="false">$KR$4*'well profiles'!AAD223</f>
        <v>0</v>
      </c>
      <c r="ADV307" s="2" t="n">
        <f aca="false">$KR$4*'well profiles'!AAE223</f>
        <v>0</v>
      </c>
      <c r="ADW307" s="2" t="n">
        <f aca="false">$KR$4*'well profiles'!AAF223</f>
        <v>0</v>
      </c>
      <c r="ADX307" s="2" t="n">
        <f aca="false">$KR$4*'well profiles'!AAG223</f>
        <v>0</v>
      </c>
      <c r="ADY307" s="2" t="n">
        <f aca="false">$KR$4*'well profiles'!AAH223</f>
        <v>0</v>
      </c>
      <c r="ADZ307" s="2" t="n">
        <f aca="false">$KR$4*'well profiles'!AAI223</f>
        <v>0</v>
      </c>
      <c r="AEA307" s="2" t="n">
        <f aca="false">$KR$4*'well profiles'!AAJ223</f>
        <v>0</v>
      </c>
      <c r="AEB307" s="2" t="n">
        <f aca="false">$KR$4*'well profiles'!AAK223</f>
        <v>0</v>
      </c>
      <c r="AEC307" s="2" t="n">
        <f aca="false">$KR$4*'well profiles'!AAL223</f>
        <v>0</v>
      </c>
      <c r="AED307" s="2" t="n">
        <f aca="false">$KR$4*'well profiles'!AAM223</f>
        <v>0</v>
      </c>
      <c r="AEE307" s="2" t="n">
        <f aca="false">$KR$4*'well profiles'!AAN223</f>
        <v>0</v>
      </c>
      <c r="AEF307" s="2" t="n">
        <f aca="false">$KR$4*'well profiles'!AAO223</f>
        <v>0</v>
      </c>
      <c r="AEG307" s="2" t="n">
        <f aca="false">$KR$4*'well profiles'!AAP223</f>
        <v>0</v>
      </c>
      <c r="AEH307" s="2" t="n">
        <f aca="false">$KR$4*'well profiles'!AAQ223</f>
        <v>0</v>
      </c>
      <c r="AEI307" s="2" t="n">
        <f aca="false">$KR$4*'well profiles'!AAR223</f>
        <v>0</v>
      </c>
      <c r="AEJ307" s="2" t="n">
        <f aca="false">$KR$4*'well profiles'!AAS223</f>
        <v>0</v>
      </c>
      <c r="AEK307" s="2" t="n">
        <f aca="false">$KR$4*'well profiles'!AAT223</f>
        <v>0</v>
      </c>
      <c r="AEL307" s="2" t="n">
        <f aca="false">$KR$4*'well profiles'!AAU223</f>
        <v>0</v>
      </c>
      <c r="AEM307" s="2" t="n">
        <f aca="false">$KR$4*'well profiles'!AAV223</f>
        <v>0</v>
      </c>
      <c r="AEN307" s="2" t="n">
        <f aca="false">$KR$4*'well profiles'!AAW223</f>
        <v>0</v>
      </c>
      <c r="AEO307" s="2" t="n">
        <f aca="false">$KR$4*'well profiles'!AAX223</f>
        <v>0</v>
      </c>
      <c r="AEP307" s="2" t="n">
        <f aca="false">$KR$4*'well profiles'!AAY223</f>
        <v>0</v>
      </c>
      <c r="AEQ307" s="2" t="n">
        <f aca="false">$KR$4*'well profiles'!AAZ223</f>
        <v>0</v>
      </c>
      <c r="AER307" s="2" t="n">
        <f aca="false">$KR$4*'well profiles'!ABA223</f>
        <v>0</v>
      </c>
      <c r="AES307" s="2" t="n">
        <f aca="false">$KR$4*'well profiles'!ABB223</f>
        <v>0</v>
      </c>
      <c r="AET307" s="2" t="n">
        <f aca="false">$KR$4*'well profiles'!ABC223</f>
        <v>0</v>
      </c>
      <c r="AEU307" s="2" t="n">
        <f aca="false">$KR$4*'well profiles'!ABD223</f>
        <v>0</v>
      </c>
      <c r="AEV307" s="2" t="n">
        <f aca="false">$KR$4*'well profiles'!ABE223</f>
        <v>0</v>
      </c>
      <c r="AEW307" s="2" t="n">
        <f aca="false">$KR$4*'well profiles'!ABF223</f>
        <v>0</v>
      </c>
      <c r="AEX307" s="2" t="n">
        <f aca="false">$KR$4*'well profiles'!ABG223</f>
        <v>0</v>
      </c>
      <c r="AEY307" s="2" t="n">
        <f aca="false">$KR$4*'well profiles'!ABH223</f>
        <v>0</v>
      </c>
      <c r="AEZ307" s="2" t="n">
        <f aca="false">$KR$4*'well profiles'!ABI223</f>
        <v>0</v>
      </c>
      <c r="AFA307" s="2" t="n">
        <f aca="false">$KR$4*'well profiles'!ABJ223</f>
        <v>0</v>
      </c>
      <c r="AFB307" s="2" t="n">
        <f aca="false">$KR$4*'well profiles'!ABK223</f>
        <v>0</v>
      </c>
      <c r="AFC307" s="2" t="n">
        <f aca="false">$KR$4*'well profiles'!ABL223</f>
        <v>0</v>
      </c>
      <c r="AFD307" s="2" t="n">
        <f aca="false">$KR$4*'well profiles'!ABM223</f>
        <v>0</v>
      </c>
      <c r="AFE307" s="2" t="n">
        <f aca="false">$KR$4*'well profiles'!ABN223</f>
        <v>0</v>
      </c>
      <c r="AFF307" s="2" t="n">
        <f aca="false">$KR$4*'well profiles'!ABO223</f>
        <v>0</v>
      </c>
      <c r="AFG307" s="2" t="n">
        <f aca="false">$KR$4*'well profiles'!ABP223</f>
        <v>0</v>
      </c>
      <c r="AFH307" s="2" t="n">
        <f aca="false">$KR$4*'well profiles'!ABQ223</f>
        <v>0</v>
      </c>
      <c r="AFI307" s="2" t="n">
        <f aca="false">$KR$4*'well profiles'!ABR223</f>
        <v>0</v>
      </c>
      <c r="AFJ307" s="2" t="n">
        <f aca="false">$KR$4*'well profiles'!ABS223</f>
        <v>0</v>
      </c>
      <c r="AFK307" s="2" t="n">
        <f aca="false">$KR$4*'well profiles'!ABT223</f>
        <v>0</v>
      </c>
      <c r="AFL307" s="2" t="n">
        <f aca="false">$KR$4*'well profiles'!ABU223</f>
        <v>0</v>
      </c>
      <c r="AFM307" s="2" t="n">
        <f aca="false">$KR$4*'well profiles'!ABV223</f>
        <v>0</v>
      </c>
      <c r="AFN307" s="2" t="n">
        <f aca="false">$KR$4*'well profiles'!ABW223</f>
        <v>0</v>
      </c>
      <c r="AFO307" s="2" t="n">
        <f aca="false">$KR$4*'well profiles'!ABX223</f>
        <v>0</v>
      </c>
      <c r="AFP307" s="2" t="n">
        <f aca="false">$KR$4*'well profiles'!ABY223</f>
        <v>0</v>
      </c>
      <c r="AFQ307" s="2" t="n">
        <f aca="false">$KR$4*'well profiles'!ABZ223</f>
        <v>0</v>
      </c>
      <c r="AFR307" s="2" t="n">
        <f aca="false">$KR$4*'well profiles'!ACA223</f>
        <v>0</v>
      </c>
      <c r="AFS307" s="2" t="n">
        <f aca="false">$KR$4*'well profiles'!ACB223</f>
        <v>0</v>
      </c>
      <c r="AFT307" s="2" t="n">
        <f aca="false">$KR$4*'well profiles'!ACC223</f>
        <v>0</v>
      </c>
      <c r="AFU307" s="2" t="n">
        <f aca="false">$KR$4*'well profiles'!ACD223</f>
        <v>0</v>
      </c>
      <c r="AFV307" s="2" t="n">
        <f aca="false">$KR$4*'well profiles'!ACE223</f>
        <v>0</v>
      </c>
      <c r="AFW307" s="2" t="n">
        <f aca="false">$KR$4*'well profiles'!ACF223</f>
        <v>0</v>
      </c>
      <c r="AFX307" s="2" t="n">
        <f aca="false">$KR$4*'well profiles'!ACG223</f>
        <v>0</v>
      </c>
      <c r="AFY307" s="2" t="n">
        <f aca="false">$KR$4*'well profiles'!ACH223</f>
        <v>0</v>
      </c>
      <c r="AFZ307" s="2" t="n">
        <f aca="false">$KR$4*'well profiles'!ACI223</f>
        <v>0</v>
      </c>
      <c r="AGA307" s="2" t="n">
        <f aca="false">$KR$4*'well profiles'!ACJ223</f>
        <v>0</v>
      </c>
      <c r="AGB307" s="2" t="n">
        <f aca="false">$KR$4*'well profiles'!ACK223</f>
        <v>0</v>
      </c>
      <c r="AGC307" s="2" t="n">
        <f aca="false">$KR$4*'well profiles'!ACL223</f>
        <v>0</v>
      </c>
      <c r="AGD307" s="2" t="n">
        <f aca="false">$KR$4*'well profiles'!ACM223</f>
        <v>0</v>
      </c>
      <c r="AGE307" s="2" t="n">
        <f aca="false">$KR$4*'well profiles'!ACN223</f>
        <v>0</v>
      </c>
      <c r="AGF307" s="2" t="n">
        <f aca="false">$KR$4*'well profiles'!ACO223</f>
        <v>0</v>
      </c>
      <c r="AGG307" s="2" t="n">
        <f aca="false">$KR$4*'well profiles'!ACP223</f>
        <v>0</v>
      </c>
      <c r="AGH307" s="2" t="n">
        <f aca="false">$KR$4*'well profiles'!ACQ223</f>
        <v>0</v>
      </c>
      <c r="AGI307" s="2" t="n">
        <f aca="false">$KR$4*'well profiles'!ACR223</f>
        <v>0</v>
      </c>
      <c r="AGJ307" s="2" t="n">
        <f aca="false">$KR$4*'well profiles'!ACS223</f>
        <v>0</v>
      </c>
      <c r="AGK307" s="2" t="n">
        <f aca="false">$KR$4*'well profiles'!ACT223</f>
        <v>0</v>
      </c>
      <c r="AGL307" s="2" t="n">
        <f aca="false">$KR$4*'well profiles'!ACU223</f>
        <v>0</v>
      </c>
      <c r="AGM307" s="2" t="n">
        <f aca="false">$KR$4*'well profiles'!ACV223</f>
        <v>0</v>
      </c>
      <c r="AGN307" s="2" t="n">
        <f aca="false">$KR$4*'well profiles'!ACW223</f>
        <v>0</v>
      </c>
      <c r="AGO307" s="2" t="n">
        <f aca="false">$KR$4*'well profiles'!ACX223</f>
        <v>0</v>
      </c>
      <c r="AGP307" s="2" t="n">
        <f aca="false">$KR$4*'well profiles'!ACY223</f>
        <v>0</v>
      </c>
      <c r="AGQ307" s="2" t="n">
        <f aca="false">$KR$4*'well profiles'!ACZ223</f>
        <v>0</v>
      </c>
      <c r="AGR307" s="2" t="n">
        <f aca="false">$KR$4*'well profiles'!ADA223</f>
        <v>0</v>
      </c>
      <c r="AGS307" s="2" t="n">
        <f aca="false">$KR$4*'well profiles'!ADB223</f>
        <v>0</v>
      </c>
      <c r="AGT307" s="2" t="n">
        <f aca="false">$KR$4*'well profiles'!ADC223</f>
        <v>0</v>
      </c>
      <c r="AGU307" s="2" t="n">
        <f aca="false">$KR$4*'well profiles'!ADD223</f>
        <v>0</v>
      </c>
      <c r="AGV307" s="2" t="n">
        <f aca="false">$KR$4*'well profiles'!ADE223</f>
        <v>0</v>
      </c>
      <c r="AGW307" s="2" t="n">
        <f aca="false">$KR$4*'well profiles'!ADF223</f>
        <v>0</v>
      </c>
      <c r="AGX307" s="2" t="n">
        <f aca="false">$KR$4*'well profiles'!ADG223</f>
        <v>0</v>
      </c>
      <c r="AGY307" s="2" t="n">
        <f aca="false">$KR$4*'well profiles'!ADH223</f>
        <v>0</v>
      </c>
      <c r="AGZ307" s="2" t="n">
        <f aca="false">$KR$4*'well profiles'!ADI223</f>
        <v>0</v>
      </c>
      <c r="AHA307" s="2" t="n">
        <f aca="false">$KR$4*'well profiles'!ADJ223</f>
        <v>0</v>
      </c>
      <c r="AHB307" s="2" t="n">
        <f aca="false">$KR$4*'well profiles'!ADK223</f>
        <v>0</v>
      </c>
      <c r="AHC307" s="2" t="n">
        <f aca="false">$KR$4*'well profiles'!ADL223</f>
        <v>0</v>
      </c>
      <c r="AHD307" s="2" t="n">
        <f aca="false">$KR$4*'well profiles'!ADM223</f>
        <v>0</v>
      </c>
      <c r="AHE307" s="2" t="n">
        <f aca="false">$KR$4*'well profiles'!ADN223</f>
        <v>0</v>
      </c>
      <c r="AHF307" s="2" t="n">
        <f aca="false">$KR$4*'well profiles'!ADO223</f>
        <v>0</v>
      </c>
      <c r="AHG307" s="2" t="n">
        <f aca="false">$KR$4*'well profiles'!ADP223</f>
        <v>0</v>
      </c>
      <c r="AHH307" s="2" t="n">
        <f aca="false">$KR$4*'well profiles'!ADQ223</f>
        <v>0</v>
      </c>
      <c r="AHI307" s="2" t="n">
        <f aca="false">$KR$4*'well profiles'!ADR223</f>
        <v>0</v>
      </c>
      <c r="AHJ307" s="2" t="n">
        <f aca="false">$KR$4*'well profiles'!ADS223</f>
        <v>0</v>
      </c>
      <c r="AHK307" s="2" t="n">
        <f aca="false">$KR$4*'well profiles'!ADT223</f>
        <v>0</v>
      </c>
      <c r="AHL307" s="2" t="n">
        <f aca="false">$KR$4*'well profiles'!ADU223</f>
        <v>0</v>
      </c>
      <c r="AHM307" s="2"/>
      <c r="AHN307" s="2"/>
      <c r="AHO307" s="2"/>
      <c r="AHP307" s="2"/>
      <c r="AHQ307" s="2"/>
      <c r="AHR307" s="2"/>
      <c r="AHS307" s="2"/>
      <c r="AHT307" s="2"/>
      <c r="AHU307" s="2"/>
      <c r="AHV307" s="2"/>
      <c r="AHW307" s="2"/>
      <c r="AHX307" s="2"/>
      <c r="AHY307" s="2"/>
      <c r="AHZ307" s="2"/>
      <c r="AIA307" s="2"/>
      <c r="AIB307" s="2"/>
      <c r="AIC307" s="2"/>
      <c r="AID307" s="2"/>
      <c r="AIE307" s="2"/>
      <c r="AIF307" s="2"/>
      <c r="AIG307" s="2"/>
      <c r="AIH307" s="2"/>
      <c r="AII307" s="2"/>
      <c r="AIJ307" s="2"/>
      <c r="AIK307" s="2"/>
      <c r="AIL307" s="2"/>
      <c r="AIM307" s="2"/>
      <c r="AIN307" s="2"/>
      <c r="AIO307" s="2"/>
      <c r="AIP307" s="2"/>
      <c r="AIQ307" s="2"/>
      <c r="AIR307" s="2"/>
      <c r="AIS307" s="2"/>
      <c r="AIT307" s="2"/>
      <c r="AIU307" s="2"/>
      <c r="AIV307" s="2"/>
      <c r="AIW307" s="2"/>
      <c r="AIX307" s="2"/>
      <c r="AIY307" s="2"/>
      <c r="AIZ307" s="2"/>
      <c r="AJA307" s="2"/>
      <c r="AJB307" s="2"/>
      <c r="AJC307" s="2"/>
      <c r="AJD307" s="2"/>
      <c r="AJE307" s="2"/>
      <c r="AJF307" s="2"/>
      <c r="AJG307" s="2"/>
      <c r="AJH307" s="2"/>
      <c r="AJI307" s="2"/>
      <c r="AJJ307" s="2"/>
      <c r="AJK307" s="2"/>
      <c r="AJL307" s="2"/>
      <c r="AJM307" s="2"/>
      <c r="AJN307" s="2"/>
      <c r="AJO307" s="2"/>
      <c r="AJP307" s="2"/>
      <c r="AJQ307" s="2"/>
      <c r="AJR307" s="2"/>
      <c r="AJS307" s="2"/>
      <c r="AJT307" s="2"/>
      <c r="AJU307" s="2"/>
      <c r="AJV307" s="2"/>
      <c r="AJW307" s="2"/>
      <c r="AJX307" s="2"/>
      <c r="AJY307" s="2"/>
      <c r="AJZ307" s="2"/>
      <c r="AKA307" s="2"/>
      <c r="AKB307" s="2"/>
      <c r="AKC307" s="2"/>
      <c r="AKD307" s="2"/>
      <c r="AKE307" s="2"/>
      <c r="AKF307" s="2"/>
      <c r="AKG307" s="2"/>
      <c r="AKH307" s="2"/>
      <c r="AKI307" s="2"/>
      <c r="AKJ307" s="2"/>
      <c r="AKK307" s="2"/>
      <c r="AKL307" s="2"/>
      <c r="AKM307" s="2"/>
      <c r="AKN307" s="2"/>
      <c r="AKO307" s="2"/>
      <c r="AKP307" s="2"/>
      <c r="AKQ307" s="2"/>
      <c r="AKR307" s="2"/>
      <c r="AKS307" s="2"/>
      <c r="AKT307" s="2"/>
      <c r="AKU307" s="2"/>
      <c r="AKV307" s="2"/>
      <c r="AKW307" s="2"/>
      <c r="AKX307" s="2"/>
      <c r="AKY307" s="2"/>
      <c r="AKZ307" s="2"/>
      <c r="ALA307" s="2"/>
      <c r="ALB307" s="2"/>
      <c r="ALC307" s="2"/>
      <c r="ALD307" s="2"/>
      <c r="ALE307" s="2"/>
      <c r="ALF307" s="2"/>
      <c r="ALG307" s="2"/>
      <c r="ALH307" s="2"/>
      <c r="ALI307" s="2"/>
      <c r="ALJ307" s="2"/>
      <c r="ALK307" s="2"/>
      <c r="ALL307" s="2"/>
      <c r="ALM307" s="2"/>
      <c r="ALN307" s="2"/>
      <c r="ALO307" s="2"/>
      <c r="ALP307" s="2"/>
      <c r="ALQ307" s="2"/>
      <c r="ALR307" s="2"/>
      <c r="ALS307" s="2"/>
      <c r="ALT307" s="2"/>
      <c r="ALU307" s="2"/>
      <c r="ALV307" s="2"/>
      <c r="ALW307" s="2"/>
      <c r="ALX307" s="2"/>
      <c r="ALY307" s="2"/>
      <c r="ALZ307" s="2"/>
      <c r="AMA307" s="2"/>
      <c r="AMB307" s="2"/>
      <c r="AMC307" s="2"/>
      <c r="AMD307" s="2"/>
      <c r="AME307" s="2"/>
      <c r="AMF307" s="2"/>
      <c r="AMG307" s="2"/>
      <c r="AMH307" s="2"/>
    </row>
    <row r="308" customFormat="false" ht="13.8" hidden="false" customHeight="false" outlineLevel="0" collapsed="false">
      <c r="A308" s="5" t="n">
        <f aca="false">A307+365.25/12</f>
        <v>53798.5625</v>
      </c>
      <c r="KS308" s="2" t="n">
        <f aca="false">$KS$4*'well profiles'!HB224</f>
        <v>0</v>
      </c>
      <c r="KT308" s="2" t="n">
        <f aca="false">$KS$4*'well profiles'!HC224</f>
        <v>0</v>
      </c>
      <c r="KU308" s="2" t="n">
        <f aca="false">$KS$4*'well profiles'!HD224</f>
        <v>0</v>
      </c>
      <c r="KV308" s="2" t="n">
        <f aca="false">$KS$4*'well profiles'!HE224</f>
        <v>0</v>
      </c>
      <c r="KW308" s="2" t="n">
        <f aca="false">$KS$4*'well profiles'!HF224</f>
        <v>0</v>
      </c>
      <c r="KX308" s="2" t="n">
        <f aca="false">$KS$4*'well profiles'!HG224</f>
        <v>0</v>
      </c>
      <c r="KY308" s="2" t="n">
        <f aca="false">$KS$4*'well profiles'!HH224</f>
        <v>0</v>
      </c>
      <c r="KZ308" s="2" t="n">
        <f aca="false">$KS$4*'well profiles'!HI224</f>
        <v>0</v>
      </c>
      <c r="LA308" s="2" t="n">
        <f aca="false">$KS$4*'well profiles'!HJ224</f>
        <v>0</v>
      </c>
      <c r="LB308" s="2" t="n">
        <f aca="false">$KS$4*'well profiles'!HK224</f>
        <v>0</v>
      </c>
      <c r="LC308" s="2" t="n">
        <f aca="false">$KS$4*'well profiles'!HL224</f>
        <v>0</v>
      </c>
      <c r="LD308" s="2" t="n">
        <f aca="false">$KS$4*'well profiles'!HM224</f>
        <v>0</v>
      </c>
      <c r="LE308" s="2" t="n">
        <f aca="false">$KS$4*'well profiles'!HN224</f>
        <v>0</v>
      </c>
      <c r="LF308" s="2" t="n">
        <f aca="false">$KS$4*'well profiles'!HO224</f>
        <v>0</v>
      </c>
      <c r="LG308" s="2" t="n">
        <f aca="false">$KS$4*'well profiles'!HP224</f>
        <v>0</v>
      </c>
      <c r="LH308" s="2" t="n">
        <f aca="false">$KS$4*'well profiles'!HQ224</f>
        <v>0</v>
      </c>
      <c r="LI308" s="2" t="n">
        <f aca="false">$KS$4*'well profiles'!HR224</f>
        <v>0</v>
      </c>
      <c r="LJ308" s="2" t="n">
        <f aca="false">$KS$4*'well profiles'!HS224</f>
        <v>0</v>
      </c>
      <c r="LK308" s="2" t="n">
        <f aca="false">$KS$4*'well profiles'!HT224</f>
        <v>0</v>
      </c>
      <c r="LL308" s="2" t="n">
        <f aca="false">$KS$4*'well profiles'!HU224</f>
        <v>0</v>
      </c>
      <c r="LM308" s="2" t="n">
        <f aca="false">$KS$4*'well profiles'!HV224</f>
        <v>0</v>
      </c>
      <c r="LN308" s="2" t="n">
        <f aca="false">$KS$4*'well profiles'!HW224</f>
        <v>0</v>
      </c>
      <c r="LO308" s="2" t="n">
        <f aca="false">$KS$4*'well profiles'!HX224</f>
        <v>0</v>
      </c>
      <c r="LP308" s="2" t="n">
        <f aca="false">$KS$4*'well profiles'!HY224</f>
        <v>0</v>
      </c>
      <c r="LQ308" s="2" t="n">
        <f aca="false">$KS$4*'well profiles'!HZ224</f>
        <v>0</v>
      </c>
      <c r="LR308" s="2" t="n">
        <f aca="false">$KS$4*'well profiles'!IA224</f>
        <v>0</v>
      </c>
      <c r="LS308" s="2" t="n">
        <f aca="false">$KS$4*'well profiles'!IB224</f>
        <v>0</v>
      </c>
      <c r="LT308" s="2" t="n">
        <f aca="false">$KS$4*'well profiles'!IC224</f>
        <v>0</v>
      </c>
      <c r="LU308" s="2" t="n">
        <f aca="false">$KS$4*'well profiles'!ID224</f>
        <v>0</v>
      </c>
      <c r="LV308" s="2" t="n">
        <f aca="false">$KS$4*'well profiles'!IE224</f>
        <v>0</v>
      </c>
      <c r="LW308" s="2" t="n">
        <f aca="false">$KS$4*'well profiles'!IF224</f>
        <v>0</v>
      </c>
      <c r="LX308" s="2" t="n">
        <f aca="false">$KS$4*'well profiles'!IG224</f>
        <v>0</v>
      </c>
      <c r="LY308" s="2" t="n">
        <f aca="false">$KS$4*'well profiles'!IH224</f>
        <v>0</v>
      </c>
      <c r="LZ308" s="2" t="n">
        <f aca="false">$KS$4*'well profiles'!II224</f>
        <v>0</v>
      </c>
      <c r="MA308" s="2" t="n">
        <f aca="false">$KS$4*'well profiles'!IJ224</f>
        <v>0</v>
      </c>
      <c r="MB308" s="2" t="n">
        <f aca="false">$KS$4*'well profiles'!IK224</f>
        <v>0</v>
      </c>
      <c r="MC308" s="2" t="n">
        <f aca="false">$KS$4*'well profiles'!IL224</f>
        <v>0</v>
      </c>
      <c r="MD308" s="2" t="n">
        <f aca="false">$KS$4*'well profiles'!IM224</f>
        <v>0</v>
      </c>
      <c r="ME308" s="2" t="n">
        <f aca="false">$KS$4*'well profiles'!IN224</f>
        <v>0</v>
      </c>
      <c r="MF308" s="2" t="n">
        <f aca="false">$KS$4*'well profiles'!IO224</f>
        <v>0</v>
      </c>
      <c r="MG308" s="2" t="n">
        <f aca="false">$KS$4*'well profiles'!IP224</f>
        <v>0</v>
      </c>
      <c r="MH308" s="2" t="n">
        <f aca="false">$KS$4*'well profiles'!IQ224</f>
        <v>0</v>
      </c>
      <c r="MI308" s="2" t="n">
        <f aca="false">$KS$4*'well profiles'!IR224</f>
        <v>0</v>
      </c>
      <c r="MJ308" s="2" t="n">
        <f aca="false">$KS$4*'well profiles'!IS224</f>
        <v>0</v>
      </c>
      <c r="MK308" s="2" t="n">
        <f aca="false">$KS$4*'well profiles'!IT224</f>
        <v>0</v>
      </c>
      <c r="ML308" s="2" t="n">
        <f aca="false">$KS$4*'well profiles'!IU224</f>
        <v>0</v>
      </c>
      <c r="MM308" s="2" t="n">
        <f aca="false">$KS$4*'well profiles'!IV224</f>
        <v>0</v>
      </c>
      <c r="MN308" s="2" t="n">
        <f aca="false">$KS$4*'well profiles'!IW224</f>
        <v>0</v>
      </c>
      <c r="MO308" s="2" t="n">
        <f aca="false">$KS$4*'well profiles'!IX224</f>
        <v>0</v>
      </c>
      <c r="MP308" s="2" t="n">
        <f aca="false">$KS$4*'well profiles'!IY224</f>
        <v>0</v>
      </c>
      <c r="MQ308" s="2" t="n">
        <f aca="false">$KS$4*'well profiles'!IZ224</f>
        <v>0</v>
      </c>
      <c r="MR308" s="2" t="n">
        <f aca="false">$KS$4*'well profiles'!JA224</f>
        <v>0</v>
      </c>
      <c r="MS308" s="2" t="n">
        <f aca="false">$KS$4*'well profiles'!JB224</f>
        <v>0</v>
      </c>
      <c r="MT308" s="2" t="n">
        <f aca="false">$KS$4*'well profiles'!JC224</f>
        <v>0</v>
      </c>
      <c r="MU308" s="2" t="n">
        <f aca="false">$KS$4*'well profiles'!JD224</f>
        <v>0</v>
      </c>
      <c r="MV308" s="2" t="n">
        <f aca="false">$KS$4*'well profiles'!JE224</f>
        <v>0</v>
      </c>
      <c r="MW308" s="2" t="n">
        <f aca="false">$KS$4*'well profiles'!JF224</f>
        <v>0</v>
      </c>
      <c r="MX308" s="2" t="n">
        <f aca="false">$KS$4*'well profiles'!JG224</f>
        <v>0</v>
      </c>
      <c r="MY308" s="2" t="n">
        <f aca="false">$KS$4*'well profiles'!JH224</f>
        <v>0</v>
      </c>
      <c r="MZ308" s="2" t="n">
        <f aca="false">$KS$4*'well profiles'!JI224</f>
        <v>0</v>
      </c>
      <c r="NA308" s="2" t="n">
        <f aca="false">$KS$4*'well profiles'!JJ224</f>
        <v>0</v>
      </c>
      <c r="NB308" s="2" t="n">
        <f aca="false">$KS$4*'well profiles'!JK224</f>
        <v>0</v>
      </c>
      <c r="NC308" s="2" t="n">
        <f aca="false">$KS$4*'well profiles'!JL224</f>
        <v>0</v>
      </c>
      <c r="ND308" s="2" t="n">
        <f aca="false">$KS$4*'well profiles'!JM224</f>
        <v>0</v>
      </c>
      <c r="NE308" s="2" t="n">
        <f aca="false">$KS$4*'well profiles'!JN224</f>
        <v>0</v>
      </c>
      <c r="NF308" s="2" t="n">
        <f aca="false">$KS$4*'well profiles'!JO224</f>
        <v>0</v>
      </c>
      <c r="NG308" s="2" t="n">
        <f aca="false">$KS$4*'well profiles'!JP224</f>
        <v>0</v>
      </c>
      <c r="NH308" s="2" t="n">
        <f aca="false">$KS$4*'well profiles'!JQ224</f>
        <v>0</v>
      </c>
      <c r="NI308" s="2" t="n">
        <f aca="false">$KS$4*'well profiles'!JR224</f>
        <v>0</v>
      </c>
      <c r="NJ308" s="2" t="n">
        <f aca="false">$KS$4*'well profiles'!JS224</f>
        <v>0</v>
      </c>
      <c r="NK308" s="2" t="n">
        <f aca="false">$KS$4*'well profiles'!JT224</f>
        <v>0</v>
      </c>
      <c r="NL308" s="2" t="n">
        <f aca="false">$KS$4*'well profiles'!JU224</f>
        <v>0</v>
      </c>
      <c r="NM308" s="2" t="n">
        <f aca="false">$KS$4*'well profiles'!JV224</f>
        <v>0</v>
      </c>
      <c r="NN308" s="2" t="n">
        <f aca="false">$KS$4*'well profiles'!JW224</f>
        <v>0</v>
      </c>
      <c r="NO308" s="2" t="n">
        <f aca="false">$KS$4*'well profiles'!JX224</f>
        <v>0</v>
      </c>
      <c r="NP308" s="2" t="n">
        <f aca="false">$KS$4*'well profiles'!JY224</f>
        <v>0</v>
      </c>
      <c r="NQ308" s="2" t="n">
        <f aca="false">$KS$4*'well profiles'!JZ224</f>
        <v>0</v>
      </c>
      <c r="NR308" s="2" t="n">
        <f aca="false">$KS$4*'well profiles'!KA224</f>
        <v>0</v>
      </c>
      <c r="NS308" s="2" t="n">
        <f aca="false">$KS$4*'well profiles'!KB224</f>
        <v>0</v>
      </c>
      <c r="NT308" s="2" t="n">
        <f aca="false">$KS$4*'well profiles'!KC224</f>
        <v>0</v>
      </c>
      <c r="NU308" s="2" t="n">
        <f aca="false">$KS$4*'well profiles'!KD224</f>
        <v>0</v>
      </c>
      <c r="NV308" s="2" t="n">
        <f aca="false">$KS$4*'well profiles'!KE224</f>
        <v>0</v>
      </c>
      <c r="NW308" s="2" t="n">
        <f aca="false">$KS$4*'well profiles'!KF224</f>
        <v>0</v>
      </c>
      <c r="NX308" s="2" t="n">
        <f aca="false">$KS$4*'well profiles'!KG224</f>
        <v>0</v>
      </c>
      <c r="NY308" s="2" t="n">
        <f aca="false">$KS$4*'well profiles'!KH224</f>
        <v>0</v>
      </c>
      <c r="NZ308" s="2" t="n">
        <f aca="false">$KS$4*'well profiles'!KI224</f>
        <v>0</v>
      </c>
      <c r="OA308" s="2" t="n">
        <f aca="false">$KS$4*'well profiles'!KJ224</f>
        <v>0</v>
      </c>
      <c r="OB308" s="2" t="n">
        <f aca="false">$KS$4*'well profiles'!KK224</f>
        <v>0</v>
      </c>
      <c r="OC308" s="2" t="n">
        <f aca="false">$KS$4*'well profiles'!KL224</f>
        <v>0</v>
      </c>
      <c r="OD308" s="2" t="n">
        <f aca="false">$KS$4*'well profiles'!KM224</f>
        <v>0</v>
      </c>
      <c r="OE308" s="2" t="n">
        <f aca="false">$KS$4*'well profiles'!KN224</f>
        <v>0</v>
      </c>
      <c r="OF308" s="2" t="n">
        <f aca="false">$KS$4*'well profiles'!KO224</f>
        <v>0</v>
      </c>
      <c r="OG308" s="2" t="n">
        <f aca="false">$KS$4*'well profiles'!KP224</f>
        <v>0</v>
      </c>
      <c r="OH308" s="2" t="n">
        <f aca="false">$KS$4*'well profiles'!KQ224</f>
        <v>0</v>
      </c>
      <c r="OI308" s="2" t="n">
        <f aca="false">$KS$4*'well profiles'!KR224</f>
        <v>0</v>
      </c>
      <c r="OJ308" s="2" t="n">
        <f aca="false">$KS$4*'well profiles'!KS224</f>
        <v>0</v>
      </c>
      <c r="OK308" s="2" t="n">
        <f aca="false">$KS$4*'well profiles'!KT224</f>
        <v>0</v>
      </c>
      <c r="OL308" s="2" t="n">
        <f aca="false">$KS$4*'well profiles'!KU224</f>
        <v>0</v>
      </c>
      <c r="OM308" s="2" t="n">
        <f aca="false">$KS$4*'well profiles'!KV224</f>
        <v>0</v>
      </c>
      <c r="ON308" s="2" t="n">
        <f aca="false">$KS$4*'well profiles'!KW224</f>
        <v>0</v>
      </c>
      <c r="OO308" s="2" t="n">
        <f aca="false">$KS$4*'well profiles'!KX224</f>
        <v>0</v>
      </c>
      <c r="OP308" s="2" t="n">
        <f aca="false">$KS$4*'well profiles'!KY224</f>
        <v>0</v>
      </c>
      <c r="OQ308" s="2" t="n">
        <f aca="false">$KS$4*'well profiles'!KZ224</f>
        <v>0</v>
      </c>
      <c r="OR308" s="2" t="n">
        <f aca="false">$KS$4*'well profiles'!LA224</f>
        <v>0</v>
      </c>
      <c r="OS308" s="2" t="n">
        <f aca="false">$KS$4*'well profiles'!LB224</f>
        <v>0</v>
      </c>
      <c r="OT308" s="2" t="n">
        <f aca="false">$KS$4*'well profiles'!LC224</f>
        <v>0</v>
      </c>
      <c r="OU308" s="2" t="n">
        <f aca="false">$KS$4*'well profiles'!LD224</f>
        <v>0</v>
      </c>
      <c r="OV308" s="2" t="n">
        <f aca="false">$KS$4*'well profiles'!LE224</f>
        <v>0</v>
      </c>
      <c r="OW308" s="2" t="n">
        <f aca="false">$KS$4*'well profiles'!LF224</f>
        <v>0</v>
      </c>
      <c r="OX308" s="2" t="n">
        <f aca="false">$KS$4*'well profiles'!LG224</f>
        <v>0</v>
      </c>
      <c r="OY308" s="2" t="n">
        <f aca="false">$KS$4*'well profiles'!LH224</f>
        <v>0</v>
      </c>
      <c r="OZ308" s="2" t="n">
        <f aca="false">$KS$4*'well profiles'!LI224</f>
        <v>0</v>
      </c>
      <c r="PA308" s="2" t="n">
        <f aca="false">$KS$4*'well profiles'!LJ224</f>
        <v>0</v>
      </c>
      <c r="PB308" s="2" t="n">
        <f aca="false">$KS$4*'well profiles'!LK224</f>
        <v>0</v>
      </c>
      <c r="PC308" s="2" t="n">
        <f aca="false">$KS$4*'well profiles'!LL224</f>
        <v>0</v>
      </c>
      <c r="PD308" s="2" t="n">
        <f aca="false">$KS$4*'well profiles'!LM224</f>
        <v>0</v>
      </c>
      <c r="PE308" s="2" t="n">
        <f aca="false">$KS$4*'well profiles'!LN224</f>
        <v>0</v>
      </c>
      <c r="PF308" s="2" t="n">
        <f aca="false">$KS$4*'well profiles'!LO224</f>
        <v>0</v>
      </c>
      <c r="PG308" s="2" t="n">
        <f aca="false">$KS$4*'well profiles'!LP224</f>
        <v>0</v>
      </c>
      <c r="PH308" s="2" t="n">
        <f aca="false">$KS$4*'well profiles'!LQ224</f>
        <v>0</v>
      </c>
      <c r="PI308" s="2" t="n">
        <f aca="false">$KS$4*'well profiles'!LR224</f>
        <v>0</v>
      </c>
      <c r="PJ308" s="2" t="n">
        <f aca="false">$KS$4*'well profiles'!LS224</f>
        <v>0</v>
      </c>
      <c r="PK308" s="2" t="n">
        <f aca="false">$KS$4*'well profiles'!LT224</f>
        <v>0</v>
      </c>
      <c r="PL308" s="2" t="n">
        <f aca="false">$KS$4*'well profiles'!LU224</f>
        <v>0</v>
      </c>
      <c r="PM308" s="2" t="n">
        <f aca="false">$KS$4*'well profiles'!LV224</f>
        <v>0</v>
      </c>
      <c r="PN308" s="2" t="n">
        <f aca="false">$KS$4*'well profiles'!LW224</f>
        <v>0</v>
      </c>
      <c r="PO308" s="2" t="n">
        <f aca="false">$KS$4*'well profiles'!LX224</f>
        <v>0</v>
      </c>
      <c r="PP308" s="2" t="n">
        <f aca="false">$KS$4*'well profiles'!LY224</f>
        <v>0</v>
      </c>
      <c r="PQ308" s="2" t="n">
        <f aca="false">$KS$4*'well profiles'!LZ224</f>
        <v>0</v>
      </c>
      <c r="PR308" s="2" t="n">
        <f aca="false">$KS$4*'well profiles'!MA224</f>
        <v>0</v>
      </c>
      <c r="PS308" s="2" t="n">
        <f aca="false">$KS$4*'well profiles'!MB224</f>
        <v>0</v>
      </c>
      <c r="PT308" s="2" t="n">
        <f aca="false">$KS$4*'well profiles'!MC224</f>
        <v>0</v>
      </c>
      <c r="PU308" s="2" t="n">
        <f aca="false">$KS$4*'well profiles'!MD224</f>
        <v>0</v>
      </c>
      <c r="PV308" s="2" t="n">
        <f aca="false">$KS$4*'well profiles'!ME224</f>
        <v>0</v>
      </c>
      <c r="PW308" s="2" t="n">
        <f aca="false">$KS$4*'well profiles'!MF224</f>
        <v>0</v>
      </c>
      <c r="PX308" s="2" t="n">
        <f aca="false">$KS$4*'well profiles'!MG224</f>
        <v>0</v>
      </c>
      <c r="PY308" s="2" t="n">
        <f aca="false">$KS$4*'well profiles'!MH224</f>
        <v>0</v>
      </c>
      <c r="PZ308" s="2" t="n">
        <f aca="false">$KS$4*'well profiles'!MI224</f>
        <v>0</v>
      </c>
      <c r="QA308" s="2" t="n">
        <f aca="false">$KS$4*'well profiles'!MJ224</f>
        <v>0</v>
      </c>
      <c r="QB308" s="2" t="n">
        <f aca="false">$KS$4*'well profiles'!MK224</f>
        <v>0</v>
      </c>
      <c r="QC308" s="2" t="n">
        <f aca="false">$KS$4*'well profiles'!ML224</f>
        <v>0</v>
      </c>
      <c r="QD308" s="2" t="n">
        <f aca="false">$KS$4*'well profiles'!MM224</f>
        <v>0</v>
      </c>
      <c r="QE308" s="2" t="n">
        <f aca="false">$KS$4*'well profiles'!MN224</f>
        <v>0</v>
      </c>
      <c r="QF308" s="2" t="n">
        <f aca="false">$KS$4*'well profiles'!MO224</f>
        <v>0</v>
      </c>
      <c r="QG308" s="2" t="n">
        <f aca="false">$KS$4*'well profiles'!MP224</f>
        <v>0</v>
      </c>
      <c r="QH308" s="2" t="n">
        <f aca="false">$KS$4*'well profiles'!MQ224</f>
        <v>0</v>
      </c>
      <c r="QI308" s="2" t="n">
        <f aca="false">$KS$4*'well profiles'!MR224</f>
        <v>0</v>
      </c>
      <c r="QJ308" s="2" t="n">
        <f aca="false">$KS$4*'well profiles'!MS224</f>
        <v>0</v>
      </c>
      <c r="QK308" s="2" t="n">
        <f aca="false">$KS$4*'well profiles'!MT224</f>
        <v>0</v>
      </c>
      <c r="QL308" s="2" t="n">
        <f aca="false">$KS$4*'well profiles'!MU224</f>
        <v>0</v>
      </c>
      <c r="QM308" s="2" t="n">
        <f aca="false">$KS$4*'well profiles'!MV224</f>
        <v>0</v>
      </c>
      <c r="QN308" s="2" t="n">
        <f aca="false">$KS$4*'well profiles'!MW224</f>
        <v>0</v>
      </c>
      <c r="QO308" s="2" t="n">
        <f aca="false">$KS$4*'well profiles'!MX224</f>
        <v>0</v>
      </c>
      <c r="QP308" s="2" t="n">
        <f aca="false">$KS$4*'well profiles'!MY224</f>
        <v>0</v>
      </c>
      <c r="QQ308" s="2" t="n">
        <f aca="false">$KS$4*'well profiles'!MZ224</f>
        <v>0</v>
      </c>
      <c r="QR308" s="2" t="n">
        <f aca="false">$KS$4*'well profiles'!NA224</f>
        <v>0</v>
      </c>
      <c r="QS308" s="2" t="n">
        <f aca="false">$KS$4*'well profiles'!NB224</f>
        <v>0</v>
      </c>
      <c r="QT308" s="2" t="n">
        <f aca="false">$KS$4*'well profiles'!NC224</f>
        <v>0</v>
      </c>
      <c r="QU308" s="2" t="n">
        <f aca="false">$KS$4*'well profiles'!ND224</f>
        <v>0</v>
      </c>
      <c r="QV308" s="2" t="n">
        <f aca="false">$KS$4*'well profiles'!NE224</f>
        <v>0</v>
      </c>
      <c r="QW308" s="2" t="n">
        <f aca="false">$KS$4*'well profiles'!NF224</f>
        <v>0</v>
      </c>
      <c r="QX308" s="2" t="n">
        <f aca="false">$KS$4*'well profiles'!NG224</f>
        <v>0</v>
      </c>
      <c r="QY308" s="2" t="n">
        <f aca="false">$KS$4*'well profiles'!NH224</f>
        <v>0</v>
      </c>
      <c r="QZ308" s="2" t="n">
        <f aca="false">$KS$4*'well profiles'!NI224</f>
        <v>0</v>
      </c>
      <c r="RA308" s="2" t="n">
        <f aca="false">$KS$4*'well profiles'!NJ224</f>
        <v>0</v>
      </c>
      <c r="RB308" s="2" t="n">
        <f aca="false">$KS$4*'well profiles'!NK224</f>
        <v>0</v>
      </c>
      <c r="RC308" s="2" t="n">
        <f aca="false">$KS$4*'well profiles'!NL224</f>
        <v>0</v>
      </c>
      <c r="RD308" s="2" t="n">
        <f aca="false">$KS$4*'well profiles'!NM224</f>
        <v>0</v>
      </c>
      <c r="RE308" s="2" t="n">
        <f aca="false">$KS$4*'well profiles'!NN224</f>
        <v>0</v>
      </c>
      <c r="RF308" s="2" t="n">
        <f aca="false">$KS$4*'well profiles'!NO224</f>
        <v>0</v>
      </c>
      <c r="RG308" s="2" t="n">
        <f aca="false">$KS$4*'well profiles'!NP224</f>
        <v>0</v>
      </c>
      <c r="RH308" s="2" t="n">
        <f aca="false">$KS$4*'well profiles'!NQ224</f>
        <v>0</v>
      </c>
      <c r="RI308" s="2" t="n">
        <f aca="false">$KS$4*'well profiles'!NR224</f>
        <v>0</v>
      </c>
      <c r="RJ308" s="2" t="n">
        <f aca="false">$KS$4*'well profiles'!NS224</f>
        <v>0</v>
      </c>
      <c r="RK308" s="2" t="n">
        <f aca="false">$KS$4*'well profiles'!NT224</f>
        <v>0</v>
      </c>
      <c r="RL308" s="2" t="n">
        <f aca="false">$KS$4*'well profiles'!NU224</f>
        <v>0</v>
      </c>
      <c r="RM308" s="2" t="n">
        <f aca="false">$KS$4*'well profiles'!NV224</f>
        <v>0</v>
      </c>
      <c r="RN308" s="2" t="n">
        <f aca="false">$KS$4*'well profiles'!NW224</f>
        <v>0</v>
      </c>
      <c r="RO308" s="2" t="n">
        <f aca="false">$KS$4*'well profiles'!NX224</f>
        <v>0</v>
      </c>
      <c r="RP308" s="2" t="n">
        <f aca="false">$KS$4*'well profiles'!NY224</f>
        <v>0</v>
      </c>
      <c r="RQ308" s="2" t="n">
        <f aca="false">$KS$4*'well profiles'!NZ224</f>
        <v>0</v>
      </c>
      <c r="RR308" s="2" t="n">
        <f aca="false">$KS$4*'well profiles'!OA224</f>
        <v>0</v>
      </c>
      <c r="RS308" s="2" t="n">
        <f aca="false">$KS$4*'well profiles'!OB224</f>
        <v>0</v>
      </c>
      <c r="RT308" s="2" t="n">
        <f aca="false">$KS$4*'well profiles'!OC224</f>
        <v>0</v>
      </c>
      <c r="RU308" s="2" t="n">
        <f aca="false">$KS$4*'well profiles'!OD224</f>
        <v>0</v>
      </c>
      <c r="RV308" s="2" t="n">
        <f aca="false">$KS$4*'well profiles'!OE224</f>
        <v>0</v>
      </c>
      <c r="RW308" s="2" t="n">
        <f aca="false">$KS$4*'well profiles'!OF224</f>
        <v>0</v>
      </c>
      <c r="RX308" s="2" t="n">
        <f aca="false">$KS$4*'well profiles'!OG224</f>
        <v>0</v>
      </c>
      <c r="RY308" s="2" t="n">
        <f aca="false">$KS$4*'well profiles'!OH224</f>
        <v>0</v>
      </c>
      <c r="RZ308" s="2" t="n">
        <f aca="false">$KS$4*'well profiles'!OI224</f>
        <v>0</v>
      </c>
      <c r="SA308" s="2" t="n">
        <f aca="false">$KS$4*'well profiles'!OJ224</f>
        <v>0</v>
      </c>
      <c r="SB308" s="2" t="n">
        <f aca="false">$KS$4*'well profiles'!OK224</f>
        <v>0</v>
      </c>
      <c r="SC308" s="2" t="n">
        <f aca="false">$KS$4*'well profiles'!OL224</f>
        <v>0</v>
      </c>
      <c r="SD308" s="2" t="n">
        <f aca="false">$KS$4*'well profiles'!OM224</f>
        <v>0</v>
      </c>
      <c r="SE308" s="2" t="n">
        <f aca="false">$KS$4*'well profiles'!ON224</f>
        <v>0</v>
      </c>
      <c r="SF308" s="2" t="n">
        <f aca="false">$KS$4*'well profiles'!OO224</f>
        <v>0</v>
      </c>
      <c r="SG308" s="2" t="n">
        <f aca="false">$KS$4*'well profiles'!OP224</f>
        <v>0</v>
      </c>
      <c r="SH308" s="2" t="n">
        <f aca="false">$KS$4*'well profiles'!OQ224</f>
        <v>0</v>
      </c>
      <c r="SI308" s="2" t="n">
        <f aca="false">$KS$4*'well profiles'!OR224</f>
        <v>0</v>
      </c>
      <c r="SJ308" s="2" t="n">
        <f aca="false">$KS$4*'well profiles'!OS224</f>
        <v>0</v>
      </c>
      <c r="SK308" s="2" t="n">
        <f aca="false">$KS$4*'well profiles'!OT224</f>
        <v>0</v>
      </c>
      <c r="SL308" s="2" t="n">
        <f aca="false">$KS$4*'well profiles'!OU224</f>
        <v>0</v>
      </c>
      <c r="SM308" s="2" t="n">
        <f aca="false">$KS$4*'well profiles'!OV224</f>
        <v>0</v>
      </c>
      <c r="SN308" s="2" t="n">
        <f aca="false">$KS$4*'well profiles'!OW224</f>
        <v>0</v>
      </c>
      <c r="SO308" s="2" t="n">
        <f aca="false">$KS$4*'well profiles'!OX224</f>
        <v>0</v>
      </c>
      <c r="SP308" s="2" t="n">
        <f aca="false">$KS$4*'well profiles'!OY224</f>
        <v>0</v>
      </c>
      <c r="SQ308" s="2" t="n">
        <f aca="false">$KS$4*'well profiles'!OZ224</f>
        <v>0</v>
      </c>
      <c r="SR308" s="2" t="n">
        <f aca="false">$KS$4*'well profiles'!PA224</f>
        <v>0</v>
      </c>
      <c r="SS308" s="2" t="n">
        <f aca="false">$KS$4*'well profiles'!PB224</f>
        <v>0</v>
      </c>
      <c r="ST308" s="2" t="n">
        <f aca="false">$KS$4*'well profiles'!PC224</f>
        <v>0</v>
      </c>
      <c r="SU308" s="2" t="n">
        <f aca="false">$KS$4*'well profiles'!PD224</f>
        <v>0</v>
      </c>
      <c r="SV308" s="2" t="n">
        <f aca="false">$KS$4*'well profiles'!PE224</f>
        <v>0</v>
      </c>
      <c r="SW308" s="2" t="n">
        <f aca="false">$KS$4*'well profiles'!PF224</f>
        <v>0</v>
      </c>
      <c r="SX308" s="2" t="n">
        <f aca="false">$KS$4*'well profiles'!PG224</f>
        <v>0</v>
      </c>
      <c r="SY308" s="2" t="n">
        <f aca="false">$KS$4*'well profiles'!PH224</f>
        <v>0</v>
      </c>
      <c r="SZ308" s="2" t="n">
        <f aca="false">$KS$4*'well profiles'!PI224</f>
        <v>0</v>
      </c>
      <c r="TA308" s="2" t="n">
        <f aca="false">$KS$4*'well profiles'!PJ224</f>
        <v>0</v>
      </c>
      <c r="TB308" s="2" t="n">
        <f aca="false">$KS$4*'well profiles'!PK224</f>
        <v>0</v>
      </c>
      <c r="TC308" s="2" t="n">
        <f aca="false">$KS$4*'well profiles'!PL224</f>
        <v>0</v>
      </c>
      <c r="TD308" s="2" t="n">
        <f aca="false">$KS$4*'well profiles'!PM224</f>
        <v>0</v>
      </c>
      <c r="TE308" s="2" t="n">
        <f aca="false">$KS$4*'well profiles'!PN224</f>
        <v>0</v>
      </c>
      <c r="TF308" s="2" t="n">
        <f aca="false">$KS$4*'well profiles'!PO224</f>
        <v>0</v>
      </c>
      <c r="TG308" s="2" t="n">
        <f aca="false">$KS$4*'well profiles'!PP224</f>
        <v>0</v>
      </c>
      <c r="TH308" s="2" t="n">
        <f aca="false">$KS$4*'well profiles'!PQ224</f>
        <v>0</v>
      </c>
      <c r="TI308" s="2" t="n">
        <f aca="false">$KS$4*'well profiles'!PR224</f>
        <v>0</v>
      </c>
      <c r="TJ308" s="2" t="n">
        <f aca="false">$KS$4*'well profiles'!PS224</f>
        <v>0</v>
      </c>
      <c r="TK308" s="2" t="n">
        <f aca="false">$KS$4*'well profiles'!PT224</f>
        <v>0</v>
      </c>
      <c r="TL308" s="2" t="n">
        <f aca="false">$KS$4*'well profiles'!PU224</f>
        <v>0</v>
      </c>
      <c r="TM308" s="2" t="n">
        <f aca="false">$KS$4*'well profiles'!PV224</f>
        <v>0</v>
      </c>
      <c r="TN308" s="2" t="n">
        <f aca="false">$KS$4*'well profiles'!PW224</f>
        <v>0</v>
      </c>
      <c r="TO308" s="2" t="n">
        <f aca="false">$KS$4*'well profiles'!PX224</f>
        <v>0</v>
      </c>
      <c r="TP308" s="2" t="n">
        <f aca="false">$KS$4*'well profiles'!PY224</f>
        <v>0</v>
      </c>
      <c r="TQ308" s="2" t="n">
        <f aca="false">$KS$4*'well profiles'!PZ224</f>
        <v>0</v>
      </c>
      <c r="TR308" s="2" t="n">
        <f aca="false">$KS$4*'well profiles'!QA224</f>
        <v>0</v>
      </c>
      <c r="TS308" s="2" t="n">
        <f aca="false">$KS$4*'well profiles'!QB224</f>
        <v>0</v>
      </c>
      <c r="TT308" s="2" t="n">
        <f aca="false">$KS$4*'well profiles'!QC224</f>
        <v>0</v>
      </c>
      <c r="TU308" s="2" t="n">
        <f aca="false">$KS$4*'well profiles'!QD224</f>
        <v>0</v>
      </c>
      <c r="TV308" s="2" t="n">
        <f aca="false">$KS$4*'well profiles'!QE224</f>
        <v>0</v>
      </c>
      <c r="TW308" s="2" t="n">
        <f aca="false">$KS$4*'well profiles'!QF224</f>
        <v>0</v>
      </c>
      <c r="TX308" s="2" t="n">
        <f aca="false">$KS$4*'well profiles'!QG224</f>
        <v>0</v>
      </c>
      <c r="TY308" s="2" t="n">
        <f aca="false">$KS$4*'well profiles'!QH224</f>
        <v>0</v>
      </c>
      <c r="TZ308" s="2" t="n">
        <f aca="false">$KS$4*'well profiles'!QI224</f>
        <v>0</v>
      </c>
      <c r="UA308" s="2" t="n">
        <f aca="false">$KS$4*'well profiles'!QJ224</f>
        <v>0</v>
      </c>
      <c r="UB308" s="2" t="n">
        <f aca="false">$KS$4*'well profiles'!QK224</f>
        <v>0</v>
      </c>
      <c r="UC308" s="2" t="n">
        <f aca="false">$KS$4*'well profiles'!QL224</f>
        <v>0</v>
      </c>
      <c r="UD308" s="2" t="n">
        <f aca="false">$KS$4*'well profiles'!QM224</f>
        <v>0</v>
      </c>
      <c r="UE308" s="2" t="n">
        <f aca="false">$KS$4*'well profiles'!QN224</f>
        <v>0</v>
      </c>
      <c r="UF308" s="2" t="n">
        <f aca="false">$KS$4*'well profiles'!QO224</f>
        <v>0</v>
      </c>
      <c r="UG308" s="2" t="n">
        <f aca="false">$KS$4*'well profiles'!QP224</f>
        <v>0</v>
      </c>
      <c r="UH308" s="2" t="n">
        <f aca="false">$KS$4*'well profiles'!QQ224</f>
        <v>0</v>
      </c>
      <c r="UI308" s="2" t="n">
        <f aca="false">$KS$4*'well profiles'!QR224</f>
        <v>0</v>
      </c>
      <c r="UJ308" s="2" t="n">
        <f aca="false">$KS$4*'well profiles'!QS224</f>
        <v>0</v>
      </c>
      <c r="UK308" s="2" t="n">
        <f aca="false">$KS$4*'well profiles'!QT224</f>
        <v>0</v>
      </c>
      <c r="UL308" s="2" t="n">
        <f aca="false">$KS$4*'well profiles'!QU224</f>
        <v>0</v>
      </c>
      <c r="UM308" s="2" t="n">
        <f aca="false">$KS$4*'well profiles'!QV224</f>
        <v>0</v>
      </c>
      <c r="UN308" s="2" t="n">
        <f aca="false">$KS$4*'well profiles'!QW224</f>
        <v>0</v>
      </c>
      <c r="UO308" s="2" t="n">
        <f aca="false">$KS$4*'well profiles'!QX224</f>
        <v>0</v>
      </c>
      <c r="UP308" s="2" t="n">
        <f aca="false">$KS$4*'well profiles'!QY224</f>
        <v>0</v>
      </c>
      <c r="UQ308" s="2" t="n">
        <f aca="false">$KS$4*'well profiles'!QZ224</f>
        <v>0</v>
      </c>
      <c r="UR308" s="2" t="n">
        <f aca="false">$KS$4*'well profiles'!RA224</f>
        <v>0</v>
      </c>
      <c r="US308" s="2" t="n">
        <f aca="false">$KS$4*'well profiles'!RB224</f>
        <v>0</v>
      </c>
      <c r="UT308" s="2" t="n">
        <f aca="false">$KS$4*'well profiles'!RC224</f>
        <v>0</v>
      </c>
      <c r="UU308" s="2" t="n">
        <f aca="false">$KS$4*'well profiles'!RD224</f>
        <v>0</v>
      </c>
      <c r="UV308" s="2" t="n">
        <f aca="false">$KS$4*'well profiles'!RE224</f>
        <v>0</v>
      </c>
      <c r="UW308" s="2" t="n">
        <f aca="false">$KS$4*'well profiles'!RF224</f>
        <v>0</v>
      </c>
      <c r="UX308" s="2" t="n">
        <f aca="false">$KS$4*'well profiles'!RG224</f>
        <v>0</v>
      </c>
      <c r="UY308" s="2" t="n">
        <f aca="false">$KS$4*'well profiles'!RH224</f>
        <v>0</v>
      </c>
      <c r="UZ308" s="2" t="n">
        <f aca="false">$KS$4*'well profiles'!RI224</f>
        <v>0</v>
      </c>
      <c r="VA308" s="2" t="n">
        <f aca="false">$KS$4*'well profiles'!RJ224</f>
        <v>0</v>
      </c>
      <c r="VB308" s="2" t="n">
        <f aca="false">$KS$4*'well profiles'!RK224</f>
        <v>0</v>
      </c>
      <c r="VC308" s="2" t="n">
        <f aca="false">$KS$4*'well profiles'!RL224</f>
        <v>0</v>
      </c>
      <c r="VD308" s="2" t="n">
        <f aca="false">$KS$4*'well profiles'!RM224</f>
        <v>0</v>
      </c>
      <c r="VE308" s="2" t="n">
        <f aca="false">$KS$4*'well profiles'!RN224</f>
        <v>0</v>
      </c>
      <c r="VF308" s="2" t="n">
        <f aca="false">$KS$4*'well profiles'!RO224</f>
        <v>0</v>
      </c>
      <c r="VG308" s="2" t="n">
        <f aca="false">$KS$4*'well profiles'!RP224</f>
        <v>0</v>
      </c>
      <c r="VH308" s="2" t="n">
        <f aca="false">$KS$4*'well profiles'!RQ224</f>
        <v>0</v>
      </c>
      <c r="VI308" s="2" t="n">
        <f aca="false">$KS$4*'well profiles'!RR224</f>
        <v>0</v>
      </c>
      <c r="VJ308" s="2" t="n">
        <f aca="false">$KS$4*'well profiles'!RS224</f>
        <v>0</v>
      </c>
      <c r="VK308" s="2" t="n">
        <f aca="false">$KS$4*'well profiles'!RT224</f>
        <v>0</v>
      </c>
      <c r="VL308" s="2" t="n">
        <f aca="false">$KS$4*'well profiles'!RU224</f>
        <v>0</v>
      </c>
      <c r="VM308" s="2" t="n">
        <f aca="false">$KS$4*'well profiles'!RV224</f>
        <v>0</v>
      </c>
      <c r="VN308" s="2" t="n">
        <f aca="false">$KS$4*'well profiles'!RW224</f>
        <v>0</v>
      </c>
      <c r="VO308" s="2" t="n">
        <f aca="false">$KS$4*'well profiles'!RX224</f>
        <v>0</v>
      </c>
      <c r="VP308" s="2" t="n">
        <f aca="false">$KS$4*'well profiles'!RY224</f>
        <v>0</v>
      </c>
      <c r="VQ308" s="2" t="n">
        <f aca="false">$KS$4*'well profiles'!RZ224</f>
        <v>0</v>
      </c>
      <c r="VR308" s="2" t="n">
        <f aca="false">$KS$4*'well profiles'!SA224</f>
        <v>0</v>
      </c>
      <c r="VS308" s="2" t="n">
        <f aca="false">$KS$4*'well profiles'!SB224</f>
        <v>0</v>
      </c>
      <c r="VT308" s="2" t="n">
        <f aca="false">$KS$4*'well profiles'!SC224</f>
        <v>0</v>
      </c>
      <c r="VU308" s="2" t="n">
        <f aca="false">$KS$4*'well profiles'!SD224</f>
        <v>0</v>
      </c>
      <c r="VV308" s="2" t="n">
        <f aca="false">$KS$4*'well profiles'!SE224</f>
        <v>0</v>
      </c>
      <c r="VW308" s="2" t="n">
        <f aca="false">$KS$4*'well profiles'!SF224</f>
        <v>0</v>
      </c>
      <c r="VX308" s="2" t="n">
        <f aca="false">$KS$4*'well profiles'!SG224</f>
        <v>0</v>
      </c>
      <c r="VY308" s="2" t="n">
        <f aca="false">$KS$4*'well profiles'!SH224</f>
        <v>0</v>
      </c>
      <c r="VZ308" s="2" t="n">
        <f aca="false">$KS$4*'well profiles'!SI224</f>
        <v>0</v>
      </c>
      <c r="WA308" s="2" t="n">
        <f aca="false">$KS$4*'well profiles'!SJ224</f>
        <v>0</v>
      </c>
      <c r="WB308" s="2" t="n">
        <f aca="false">$KS$4*'well profiles'!SK224</f>
        <v>0</v>
      </c>
      <c r="WC308" s="2" t="n">
        <f aca="false">$KS$4*'well profiles'!SL224</f>
        <v>0</v>
      </c>
      <c r="WD308" s="2" t="n">
        <f aca="false">$KS$4*'well profiles'!SM224</f>
        <v>0</v>
      </c>
      <c r="WE308" s="2" t="n">
        <f aca="false">$KS$4*'well profiles'!SN224</f>
        <v>0</v>
      </c>
      <c r="WF308" s="2" t="n">
        <f aca="false">$KS$4*'well profiles'!SO224</f>
        <v>0</v>
      </c>
      <c r="WG308" s="2" t="n">
        <f aca="false">$KS$4*'well profiles'!SP224</f>
        <v>0</v>
      </c>
      <c r="WH308" s="2" t="n">
        <f aca="false">$KS$4*'well profiles'!SQ224</f>
        <v>0</v>
      </c>
      <c r="WI308" s="2" t="n">
        <f aca="false">$KS$4*'well profiles'!SR224</f>
        <v>0</v>
      </c>
      <c r="WJ308" s="2" t="n">
        <f aca="false">$KS$4*'well profiles'!SS224</f>
        <v>0</v>
      </c>
      <c r="WK308" s="2" t="n">
        <f aca="false">$KS$4*'well profiles'!ST224</f>
        <v>0</v>
      </c>
      <c r="WL308" s="2" t="n">
        <f aca="false">$KS$4*'well profiles'!SU224</f>
        <v>0</v>
      </c>
      <c r="WM308" s="2" t="n">
        <f aca="false">$KS$4*'well profiles'!SV224</f>
        <v>0</v>
      </c>
      <c r="WN308" s="2" t="n">
        <f aca="false">$KS$4*'well profiles'!SW224</f>
        <v>0</v>
      </c>
      <c r="WO308" s="2" t="n">
        <f aca="false">$KS$4*'well profiles'!SX224</f>
        <v>0</v>
      </c>
      <c r="WP308" s="2" t="n">
        <f aca="false">$KS$4*'well profiles'!SY224</f>
        <v>0</v>
      </c>
      <c r="WQ308" s="2" t="n">
        <f aca="false">$KS$4*'well profiles'!SZ224</f>
        <v>0</v>
      </c>
      <c r="WR308" s="2" t="n">
        <f aca="false">$KS$4*'well profiles'!TA224</f>
        <v>0</v>
      </c>
      <c r="WS308" s="2" t="n">
        <f aca="false">$KS$4*'well profiles'!TB224</f>
        <v>0</v>
      </c>
      <c r="WT308" s="2" t="n">
        <f aca="false">$KS$4*'well profiles'!TC224</f>
        <v>0</v>
      </c>
      <c r="WU308" s="2" t="n">
        <f aca="false">$KS$4*'well profiles'!TD224</f>
        <v>0</v>
      </c>
      <c r="WV308" s="2" t="n">
        <f aca="false">$KS$4*'well profiles'!TE224</f>
        <v>0</v>
      </c>
      <c r="WW308" s="2" t="n">
        <f aca="false">$KS$4*'well profiles'!TF224</f>
        <v>0</v>
      </c>
      <c r="WX308" s="2" t="n">
        <f aca="false">$KS$4*'well profiles'!TG224</f>
        <v>0</v>
      </c>
      <c r="WY308" s="2" t="n">
        <f aca="false">$KS$4*'well profiles'!TH224</f>
        <v>0</v>
      </c>
      <c r="WZ308" s="2" t="n">
        <f aca="false">$KS$4*'well profiles'!TI224</f>
        <v>0</v>
      </c>
      <c r="XA308" s="2" t="n">
        <f aca="false">$KS$4*'well profiles'!TJ224</f>
        <v>0</v>
      </c>
      <c r="XB308" s="2" t="n">
        <f aca="false">$KS$4*'well profiles'!TK224</f>
        <v>0</v>
      </c>
      <c r="XC308" s="2" t="n">
        <f aca="false">$KS$4*'well profiles'!TL224</f>
        <v>0</v>
      </c>
      <c r="XD308" s="2" t="n">
        <f aca="false">$KS$4*'well profiles'!TM224</f>
        <v>0</v>
      </c>
      <c r="XE308" s="2" t="n">
        <f aca="false">$KS$4*'well profiles'!TN224</f>
        <v>0</v>
      </c>
      <c r="XF308" s="2" t="n">
        <f aca="false">$KS$4*'well profiles'!TO224</f>
        <v>0</v>
      </c>
      <c r="XG308" s="2" t="n">
        <f aca="false">$KS$4*'well profiles'!TP224</f>
        <v>0</v>
      </c>
      <c r="XH308" s="2" t="n">
        <f aca="false">$KS$4*'well profiles'!TQ224</f>
        <v>0</v>
      </c>
      <c r="XI308" s="2" t="n">
        <f aca="false">$KS$4*'well profiles'!TR224</f>
        <v>0</v>
      </c>
      <c r="XJ308" s="2" t="n">
        <f aca="false">$KS$4*'well profiles'!TS224</f>
        <v>0</v>
      </c>
      <c r="XK308" s="2" t="n">
        <f aca="false">$KS$4*'well profiles'!TT224</f>
        <v>0</v>
      </c>
      <c r="XL308" s="2" t="n">
        <f aca="false">$KS$4*'well profiles'!TU224</f>
        <v>0</v>
      </c>
      <c r="XM308" s="2" t="n">
        <f aca="false">$KS$4*'well profiles'!TV224</f>
        <v>0</v>
      </c>
      <c r="XN308" s="2" t="n">
        <f aca="false">$KS$4*'well profiles'!TW224</f>
        <v>0</v>
      </c>
      <c r="XO308" s="2" t="n">
        <f aca="false">$KS$4*'well profiles'!TX224</f>
        <v>0</v>
      </c>
      <c r="XP308" s="2" t="n">
        <f aca="false">$KS$4*'well profiles'!TY224</f>
        <v>0</v>
      </c>
      <c r="XQ308" s="2" t="n">
        <f aca="false">$KS$4*'well profiles'!TZ224</f>
        <v>0</v>
      </c>
      <c r="XR308" s="2" t="n">
        <f aca="false">$KS$4*'well profiles'!UA224</f>
        <v>0</v>
      </c>
      <c r="XS308" s="2" t="n">
        <f aca="false">$KS$4*'well profiles'!UB224</f>
        <v>0</v>
      </c>
      <c r="XT308" s="2" t="n">
        <f aca="false">$KS$4*'well profiles'!UC224</f>
        <v>0</v>
      </c>
      <c r="XU308" s="2" t="n">
        <f aca="false">$KS$4*'well profiles'!UD224</f>
        <v>0</v>
      </c>
      <c r="XV308" s="2" t="n">
        <f aca="false">$KS$4*'well profiles'!UE224</f>
        <v>0</v>
      </c>
      <c r="XW308" s="2" t="n">
        <f aca="false">$KS$4*'well profiles'!UF224</f>
        <v>0</v>
      </c>
      <c r="XX308" s="2" t="n">
        <f aca="false">$KS$4*'well profiles'!UG224</f>
        <v>0</v>
      </c>
      <c r="XY308" s="2" t="n">
        <f aca="false">$KS$4*'well profiles'!UH224</f>
        <v>0</v>
      </c>
      <c r="XZ308" s="2" t="n">
        <f aca="false">$KS$4*'well profiles'!UI224</f>
        <v>0</v>
      </c>
      <c r="YA308" s="2" t="n">
        <f aca="false">$KS$4*'well profiles'!UJ224</f>
        <v>0</v>
      </c>
      <c r="YB308" s="2" t="n">
        <f aca="false">$KS$4*'well profiles'!UK224</f>
        <v>0</v>
      </c>
      <c r="YC308" s="2" t="n">
        <f aca="false">$KS$4*'well profiles'!UL224</f>
        <v>0</v>
      </c>
      <c r="YD308" s="2" t="n">
        <f aca="false">$KS$4*'well profiles'!UM224</f>
        <v>0</v>
      </c>
      <c r="YE308" s="2" t="n">
        <f aca="false">$KS$4*'well profiles'!UN224</f>
        <v>0</v>
      </c>
      <c r="YF308" s="2" t="n">
        <f aca="false">$KS$4*'well profiles'!UO224</f>
        <v>0</v>
      </c>
      <c r="YG308" s="2" t="n">
        <f aca="false">$KS$4*'well profiles'!UP224</f>
        <v>0</v>
      </c>
      <c r="YH308" s="2" t="n">
        <f aca="false">$KS$4*'well profiles'!UQ224</f>
        <v>0</v>
      </c>
      <c r="YI308" s="2" t="n">
        <f aca="false">$KS$4*'well profiles'!UR224</f>
        <v>0</v>
      </c>
      <c r="YJ308" s="2" t="n">
        <f aca="false">$KS$4*'well profiles'!US224</f>
        <v>0</v>
      </c>
      <c r="YK308" s="2" t="n">
        <f aca="false">$KS$4*'well profiles'!UT224</f>
        <v>0</v>
      </c>
      <c r="YL308" s="2" t="n">
        <f aca="false">$KS$4*'well profiles'!UU224</f>
        <v>0</v>
      </c>
      <c r="YM308" s="2" t="n">
        <f aca="false">$KS$4*'well profiles'!UV224</f>
        <v>0</v>
      </c>
      <c r="YN308" s="2" t="n">
        <f aca="false">$KS$4*'well profiles'!UW224</f>
        <v>0</v>
      </c>
      <c r="YO308" s="2" t="n">
        <f aca="false">$KS$4*'well profiles'!UX224</f>
        <v>0</v>
      </c>
      <c r="YP308" s="2" t="n">
        <f aca="false">$KS$4*'well profiles'!UY224</f>
        <v>0</v>
      </c>
      <c r="YQ308" s="2" t="n">
        <f aca="false">$KS$4*'well profiles'!UZ224</f>
        <v>0</v>
      </c>
      <c r="YR308" s="2" t="n">
        <f aca="false">$KS$4*'well profiles'!VA224</f>
        <v>0</v>
      </c>
      <c r="YS308" s="2" t="n">
        <f aca="false">$KS$4*'well profiles'!VB224</f>
        <v>0</v>
      </c>
      <c r="YT308" s="2" t="n">
        <f aca="false">$KS$4*'well profiles'!VC224</f>
        <v>0</v>
      </c>
      <c r="YU308" s="2" t="n">
        <f aca="false">$KS$4*'well profiles'!VD224</f>
        <v>0</v>
      </c>
      <c r="YV308" s="2" t="n">
        <f aca="false">$KS$4*'well profiles'!VE224</f>
        <v>0</v>
      </c>
      <c r="YW308" s="2" t="n">
        <f aca="false">$KS$4*'well profiles'!VF224</f>
        <v>0</v>
      </c>
      <c r="YX308" s="2" t="n">
        <f aca="false">$KS$4*'well profiles'!VG224</f>
        <v>0</v>
      </c>
      <c r="YY308" s="2" t="n">
        <f aca="false">$KS$4*'well profiles'!VH224</f>
        <v>0</v>
      </c>
      <c r="YZ308" s="2" t="n">
        <f aca="false">$KS$4*'well profiles'!VI224</f>
        <v>0</v>
      </c>
      <c r="ZA308" s="2" t="n">
        <f aca="false">$KS$4*'well profiles'!VJ224</f>
        <v>0</v>
      </c>
      <c r="ZB308" s="2" t="n">
        <f aca="false">$KS$4*'well profiles'!VK224</f>
        <v>0</v>
      </c>
      <c r="ZC308" s="2" t="n">
        <f aca="false">$KS$4*'well profiles'!VL224</f>
        <v>0</v>
      </c>
      <c r="ZD308" s="2" t="n">
        <f aca="false">$KS$4*'well profiles'!VM224</f>
        <v>0</v>
      </c>
      <c r="ZE308" s="2" t="n">
        <f aca="false">$KS$4*'well profiles'!VN224</f>
        <v>0</v>
      </c>
      <c r="ZF308" s="2" t="n">
        <f aca="false">$KS$4*'well profiles'!VO224</f>
        <v>0</v>
      </c>
      <c r="ZG308" s="2" t="n">
        <f aca="false">$KS$4*'well profiles'!VP224</f>
        <v>0</v>
      </c>
      <c r="ZH308" s="2" t="n">
        <f aca="false">$KS$4*'well profiles'!VQ224</f>
        <v>0</v>
      </c>
      <c r="ZI308" s="2" t="n">
        <f aca="false">$KS$4*'well profiles'!VR224</f>
        <v>0</v>
      </c>
      <c r="ZJ308" s="2" t="n">
        <f aca="false">$KS$4*'well profiles'!VS224</f>
        <v>0</v>
      </c>
      <c r="ZK308" s="2" t="n">
        <f aca="false">$KS$4*'well profiles'!VT224</f>
        <v>0</v>
      </c>
      <c r="ZL308" s="2" t="n">
        <f aca="false">$KS$4*'well profiles'!VU224</f>
        <v>0</v>
      </c>
      <c r="ZM308" s="2" t="n">
        <f aca="false">$KS$4*'well profiles'!VV224</f>
        <v>0</v>
      </c>
      <c r="ZN308" s="2" t="n">
        <f aca="false">$KS$4*'well profiles'!VW224</f>
        <v>0</v>
      </c>
      <c r="ZO308" s="2" t="n">
        <f aca="false">$KS$4*'well profiles'!VX224</f>
        <v>0</v>
      </c>
      <c r="ZP308" s="2" t="n">
        <f aca="false">$KS$4*'well profiles'!VY224</f>
        <v>0</v>
      </c>
      <c r="ZQ308" s="2" t="n">
        <f aca="false">$KS$4*'well profiles'!VZ224</f>
        <v>0</v>
      </c>
      <c r="ZR308" s="2" t="n">
        <f aca="false">$KS$4*'well profiles'!WA224</f>
        <v>0</v>
      </c>
      <c r="ZS308" s="2" t="n">
        <f aca="false">$KS$4*'well profiles'!WB224</f>
        <v>0</v>
      </c>
      <c r="ZT308" s="2" t="n">
        <f aca="false">$KS$4*'well profiles'!WC224</f>
        <v>0</v>
      </c>
      <c r="ZU308" s="2" t="n">
        <f aca="false">$KS$4*'well profiles'!WD224</f>
        <v>0</v>
      </c>
      <c r="ZV308" s="2" t="n">
        <f aca="false">$KS$4*'well profiles'!WE224</f>
        <v>0</v>
      </c>
      <c r="ZW308" s="2" t="n">
        <f aca="false">$KS$4*'well profiles'!WF224</f>
        <v>0</v>
      </c>
      <c r="ZX308" s="2" t="n">
        <f aca="false">$KS$4*'well profiles'!WG224</f>
        <v>0</v>
      </c>
      <c r="ZY308" s="2" t="n">
        <f aca="false">$KS$4*'well profiles'!WH224</f>
        <v>0</v>
      </c>
      <c r="ZZ308" s="2" t="n">
        <f aca="false">$KS$4*'well profiles'!WI224</f>
        <v>0</v>
      </c>
      <c r="AAA308" s="2" t="n">
        <f aca="false">$KS$4*'well profiles'!WJ224</f>
        <v>0</v>
      </c>
      <c r="AAB308" s="2" t="n">
        <f aca="false">$KS$4*'well profiles'!WK224</f>
        <v>0</v>
      </c>
      <c r="AAC308" s="2" t="n">
        <f aca="false">$KS$4*'well profiles'!WL224</f>
        <v>0</v>
      </c>
      <c r="AAD308" s="2" t="n">
        <f aca="false">$KS$4*'well profiles'!WM224</f>
        <v>0</v>
      </c>
      <c r="AAE308" s="2" t="n">
        <f aca="false">$KS$4*'well profiles'!WN224</f>
        <v>0</v>
      </c>
      <c r="AAF308" s="2" t="n">
        <f aca="false">$KS$4*'well profiles'!WO224</f>
        <v>0</v>
      </c>
      <c r="AAG308" s="2" t="n">
        <f aca="false">$KS$4*'well profiles'!WP224</f>
        <v>0</v>
      </c>
      <c r="AAH308" s="2" t="n">
        <f aca="false">$KS$4*'well profiles'!WQ224</f>
        <v>0</v>
      </c>
      <c r="AAI308" s="2" t="n">
        <f aca="false">$KS$4*'well profiles'!WR224</f>
        <v>0</v>
      </c>
      <c r="AAJ308" s="2" t="n">
        <f aca="false">$KS$4*'well profiles'!WS224</f>
        <v>0</v>
      </c>
      <c r="AAK308" s="2" t="n">
        <f aca="false">$KS$4*'well profiles'!WT224</f>
        <v>0</v>
      </c>
      <c r="AAL308" s="2" t="n">
        <f aca="false">$KS$4*'well profiles'!WU224</f>
        <v>0</v>
      </c>
      <c r="AAM308" s="2" t="n">
        <f aca="false">$KS$4*'well profiles'!WV224</f>
        <v>0</v>
      </c>
      <c r="AAN308" s="2" t="n">
        <f aca="false">$KS$4*'well profiles'!WW224</f>
        <v>0</v>
      </c>
      <c r="AAO308" s="2" t="n">
        <f aca="false">$KS$4*'well profiles'!WX224</f>
        <v>0</v>
      </c>
      <c r="AAP308" s="2" t="n">
        <f aca="false">$KS$4*'well profiles'!WY224</f>
        <v>0</v>
      </c>
      <c r="AAQ308" s="2" t="n">
        <f aca="false">$KS$4*'well profiles'!WZ224</f>
        <v>0</v>
      </c>
      <c r="AAR308" s="2" t="n">
        <f aca="false">$KS$4*'well profiles'!XA224</f>
        <v>0</v>
      </c>
      <c r="AAS308" s="2" t="n">
        <f aca="false">$KS$4*'well profiles'!XB224</f>
        <v>0</v>
      </c>
      <c r="AAT308" s="2" t="n">
        <f aca="false">$KS$4*'well profiles'!XC224</f>
        <v>0</v>
      </c>
      <c r="AAU308" s="2" t="n">
        <f aca="false">$KS$4*'well profiles'!XD224</f>
        <v>0</v>
      </c>
      <c r="AAV308" s="2" t="n">
        <f aca="false">$KS$4*'well profiles'!XE224</f>
        <v>0</v>
      </c>
      <c r="AAW308" s="2" t="n">
        <f aca="false">$KS$4*'well profiles'!XF224</f>
        <v>0</v>
      </c>
      <c r="AAX308" s="2" t="n">
        <f aca="false">$KS$4*'well profiles'!XG224</f>
        <v>0</v>
      </c>
      <c r="AAY308" s="2" t="n">
        <f aca="false">$KS$4*'well profiles'!XH224</f>
        <v>0</v>
      </c>
      <c r="AAZ308" s="2" t="n">
        <f aca="false">$KS$4*'well profiles'!XI224</f>
        <v>0</v>
      </c>
      <c r="ABA308" s="2" t="n">
        <f aca="false">$KS$4*'well profiles'!XJ224</f>
        <v>0</v>
      </c>
      <c r="ABB308" s="2" t="n">
        <f aca="false">$KS$4*'well profiles'!XK224</f>
        <v>0</v>
      </c>
      <c r="ABC308" s="2" t="n">
        <f aca="false">$KS$4*'well profiles'!XL224</f>
        <v>0</v>
      </c>
      <c r="ABD308" s="2" t="n">
        <f aca="false">$KS$4*'well profiles'!XM224</f>
        <v>0</v>
      </c>
      <c r="ABE308" s="2" t="n">
        <f aca="false">$KS$4*'well profiles'!XN224</f>
        <v>0</v>
      </c>
      <c r="ABF308" s="2" t="n">
        <f aca="false">$KS$4*'well profiles'!XO224</f>
        <v>0</v>
      </c>
      <c r="ABG308" s="2" t="n">
        <f aca="false">$KS$4*'well profiles'!XP224</f>
        <v>0</v>
      </c>
      <c r="ABH308" s="2" t="n">
        <f aca="false">$KS$4*'well profiles'!XQ224</f>
        <v>0</v>
      </c>
      <c r="ABI308" s="2" t="n">
        <f aca="false">$KS$4*'well profiles'!XR224</f>
        <v>0</v>
      </c>
      <c r="ABJ308" s="2" t="n">
        <f aca="false">$KS$4*'well profiles'!XS224</f>
        <v>0</v>
      </c>
      <c r="ABK308" s="2" t="n">
        <f aca="false">$KS$4*'well profiles'!XT224</f>
        <v>0</v>
      </c>
      <c r="ABL308" s="2" t="n">
        <f aca="false">$KS$4*'well profiles'!XU224</f>
        <v>0</v>
      </c>
      <c r="ABM308" s="2" t="n">
        <f aca="false">$KS$4*'well profiles'!XV224</f>
        <v>0</v>
      </c>
      <c r="ABN308" s="2" t="n">
        <f aca="false">$KS$4*'well profiles'!XW224</f>
        <v>0</v>
      </c>
      <c r="ABO308" s="2" t="n">
        <f aca="false">$KS$4*'well profiles'!XX224</f>
        <v>0</v>
      </c>
      <c r="ABP308" s="2" t="n">
        <f aca="false">$KS$4*'well profiles'!XY224</f>
        <v>0</v>
      </c>
      <c r="ABQ308" s="2" t="n">
        <f aca="false">$KS$4*'well profiles'!XZ224</f>
        <v>0</v>
      </c>
      <c r="ABR308" s="2" t="n">
        <f aca="false">$KS$4*'well profiles'!YA224</f>
        <v>0</v>
      </c>
      <c r="ABS308" s="2" t="n">
        <f aca="false">$KS$4*'well profiles'!YB224</f>
        <v>0</v>
      </c>
      <c r="ABT308" s="2" t="n">
        <f aca="false">$KS$4*'well profiles'!YC224</f>
        <v>0</v>
      </c>
      <c r="ABU308" s="2" t="n">
        <f aca="false">$KS$4*'well profiles'!YD224</f>
        <v>0</v>
      </c>
      <c r="ABV308" s="2" t="n">
        <f aca="false">$KS$4*'well profiles'!YE224</f>
        <v>0</v>
      </c>
      <c r="ABW308" s="2" t="n">
        <f aca="false">$KS$4*'well profiles'!YF224</f>
        <v>0</v>
      </c>
      <c r="ABX308" s="2" t="n">
        <f aca="false">$KS$4*'well profiles'!YG224</f>
        <v>0</v>
      </c>
      <c r="ABY308" s="2" t="n">
        <f aca="false">$KS$4*'well profiles'!YH224</f>
        <v>0</v>
      </c>
      <c r="ABZ308" s="2" t="n">
        <f aca="false">$KS$4*'well profiles'!YI224</f>
        <v>0</v>
      </c>
      <c r="ACA308" s="2" t="n">
        <f aca="false">$KS$4*'well profiles'!YJ224</f>
        <v>0</v>
      </c>
      <c r="ACB308" s="2" t="n">
        <f aca="false">$KS$4*'well profiles'!YK224</f>
        <v>0</v>
      </c>
      <c r="ACC308" s="2" t="n">
        <f aca="false">$KS$4*'well profiles'!YL224</f>
        <v>0</v>
      </c>
      <c r="ACD308" s="2" t="n">
        <f aca="false">$KS$4*'well profiles'!YM224</f>
        <v>0</v>
      </c>
      <c r="ACE308" s="2" t="n">
        <f aca="false">$KS$4*'well profiles'!YN224</f>
        <v>0</v>
      </c>
      <c r="ACF308" s="2" t="n">
        <f aca="false">$KS$4*'well profiles'!YO224</f>
        <v>0</v>
      </c>
      <c r="ACG308" s="2" t="n">
        <f aca="false">$KS$4*'well profiles'!YP224</f>
        <v>0</v>
      </c>
      <c r="ACH308" s="2" t="n">
        <f aca="false">$KS$4*'well profiles'!YQ224</f>
        <v>0</v>
      </c>
      <c r="ACI308" s="2" t="n">
        <f aca="false">$KS$4*'well profiles'!YR224</f>
        <v>0</v>
      </c>
      <c r="ACJ308" s="2" t="n">
        <f aca="false">$KS$4*'well profiles'!YS224</f>
        <v>0</v>
      </c>
      <c r="ACK308" s="2" t="n">
        <f aca="false">$KS$4*'well profiles'!YT224</f>
        <v>0</v>
      </c>
      <c r="ACL308" s="2" t="n">
        <f aca="false">$KS$4*'well profiles'!YU224</f>
        <v>0</v>
      </c>
      <c r="ACM308" s="2" t="n">
        <f aca="false">$KS$4*'well profiles'!YV224</f>
        <v>0</v>
      </c>
      <c r="ACN308" s="2" t="n">
        <f aca="false">$KS$4*'well profiles'!YW224</f>
        <v>0</v>
      </c>
      <c r="ACO308" s="2" t="n">
        <f aca="false">$KS$4*'well profiles'!YX224</f>
        <v>0</v>
      </c>
      <c r="ACP308" s="2" t="n">
        <f aca="false">$KS$4*'well profiles'!YY224</f>
        <v>0</v>
      </c>
      <c r="ACQ308" s="2" t="n">
        <f aca="false">$KS$4*'well profiles'!YZ224</f>
        <v>0</v>
      </c>
      <c r="ACR308" s="2" t="n">
        <f aca="false">$KS$4*'well profiles'!ZA224</f>
        <v>0</v>
      </c>
      <c r="ACS308" s="2" t="n">
        <f aca="false">$KS$4*'well profiles'!ZB224</f>
        <v>0</v>
      </c>
      <c r="ACT308" s="2" t="n">
        <f aca="false">$KS$4*'well profiles'!ZC224</f>
        <v>0</v>
      </c>
      <c r="ACU308" s="2" t="n">
        <f aca="false">$KS$4*'well profiles'!ZD224</f>
        <v>0</v>
      </c>
      <c r="ACV308" s="2" t="n">
        <f aca="false">$KS$4*'well profiles'!ZE224</f>
        <v>0</v>
      </c>
      <c r="ACW308" s="2" t="n">
        <f aca="false">$KS$4*'well profiles'!ZF224</f>
        <v>0</v>
      </c>
      <c r="ACX308" s="2" t="n">
        <f aca="false">$KS$4*'well profiles'!ZG224</f>
        <v>0</v>
      </c>
      <c r="ACY308" s="2" t="n">
        <f aca="false">$KS$4*'well profiles'!ZH224</f>
        <v>0</v>
      </c>
      <c r="ACZ308" s="2" t="n">
        <f aca="false">$KS$4*'well profiles'!ZI224</f>
        <v>0</v>
      </c>
      <c r="ADA308" s="2" t="n">
        <f aca="false">$KS$4*'well profiles'!ZJ224</f>
        <v>0</v>
      </c>
      <c r="ADB308" s="2" t="n">
        <f aca="false">$KS$4*'well profiles'!ZK224</f>
        <v>0</v>
      </c>
      <c r="ADC308" s="2" t="n">
        <f aca="false">$KS$4*'well profiles'!ZL224</f>
        <v>0</v>
      </c>
      <c r="ADD308" s="2" t="n">
        <f aca="false">$KS$4*'well profiles'!ZM224</f>
        <v>0</v>
      </c>
      <c r="ADE308" s="2" t="n">
        <f aca="false">$KS$4*'well profiles'!ZN224</f>
        <v>0</v>
      </c>
      <c r="ADF308" s="2" t="n">
        <f aca="false">$KS$4*'well profiles'!ZO224</f>
        <v>0</v>
      </c>
      <c r="ADG308" s="2" t="n">
        <f aca="false">$KS$4*'well profiles'!ZP224</f>
        <v>0</v>
      </c>
      <c r="ADH308" s="2" t="n">
        <f aca="false">$KS$4*'well profiles'!ZQ224</f>
        <v>0</v>
      </c>
      <c r="ADI308" s="2" t="n">
        <f aca="false">$KS$4*'well profiles'!ZR224</f>
        <v>0</v>
      </c>
      <c r="ADJ308" s="2" t="n">
        <f aca="false">$KS$4*'well profiles'!ZS224</f>
        <v>0</v>
      </c>
      <c r="ADK308" s="2" t="n">
        <f aca="false">$KS$4*'well profiles'!ZT224</f>
        <v>0</v>
      </c>
      <c r="ADL308" s="2" t="n">
        <f aca="false">$KS$4*'well profiles'!ZU224</f>
        <v>0</v>
      </c>
      <c r="ADM308" s="2" t="n">
        <f aca="false">$KS$4*'well profiles'!ZV224</f>
        <v>0</v>
      </c>
      <c r="ADN308" s="2" t="n">
        <f aca="false">$KS$4*'well profiles'!ZW224</f>
        <v>0</v>
      </c>
      <c r="ADO308" s="2" t="n">
        <f aca="false">$KS$4*'well profiles'!ZX224</f>
        <v>0</v>
      </c>
      <c r="ADP308" s="2" t="n">
        <f aca="false">$KS$4*'well profiles'!ZY224</f>
        <v>0</v>
      </c>
      <c r="ADQ308" s="2" t="n">
        <f aca="false">$KS$4*'well profiles'!ZZ224</f>
        <v>0</v>
      </c>
      <c r="ADR308" s="2" t="n">
        <f aca="false">$KS$4*'well profiles'!AAA224</f>
        <v>0</v>
      </c>
      <c r="ADS308" s="2" t="n">
        <f aca="false">$KS$4*'well profiles'!AAB224</f>
        <v>0</v>
      </c>
      <c r="ADT308" s="2" t="n">
        <f aca="false">$KS$4*'well profiles'!AAC224</f>
        <v>0</v>
      </c>
      <c r="ADU308" s="2" t="n">
        <f aca="false">$KS$4*'well profiles'!AAD224</f>
        <v>0</v>
      </c>
      <c r="ADV308" s="2" t="n">
        <f aca="false">$KS$4*'well profiles'!AAE224</f>
        <v>0</v>
      </c>
      <c r="ADW308" s="2" t="n">
        <f aca="false">$KS$4*'well profiles'!AAF224</f>
        <v>0</v>
      </c>
      <c r="ADX308" s="2" t="n">
        <f aca="false">$KS$4*'well profiles'!AAG224</f>
        <v>0</v>
      </c>
      <c r="ADY308" s="2" t="n">
        <f aca="false">$KS$4*'well profiles'!AAH224</f>
        <v>0</v>
      </c>
      <c r="ADZ308" s="2" t="n">
        <f aca="false">$KS$4*'well profiles'!AAI224</f>
        <v>0</v>
      </c>
      <c r="AEA308" s="2" t="n">
        <f aca="false">$KS$4*'well profiles'!AAJ224</f>
        <v>0</v>
      </c>
      <c r="AEB308" s="2" t="n">
        <f aca="false">$KS$4*'well profiles'!AAK224</f>
        <v>0</v>
      </c>
      <c r="AEC308" s="2" t="n">
        <f aca="false">$KS$4*'well profiles'!AAL224</f>
        <v>0</v>
      </c>
      <c r="AED308" s="2" t="n">
        <f aca="false">$KS$4*'well profiles'!AAM224</f>
        <v>0</v>
      </c>
      <c r="AEE308" s="2" t="n">
        <f aca="false">$KS$4*'well profiles'!AAN224</f>
        <v>0</v>
      </c>
      <c r="AEF308" s="2" t="n">
        <f aca="false">$KS$4*'well profiles'!AAO224</f>
        <v>0</v>
      </c>
      <c r="AEG308" s="2" t="n">
        <f aca="false">$KS$4*'well profiles'!AAP224</f>
        <v>0</v>
      </c>
      <c r="AEH308" s="2" t="n">
        <f aca="false">$KS$4*'well profiles'!AAQ224</f>
        <v>0</v>
      </c>
      <c r="AEI308" s="2" t="n">
        <f aca="false">$KS$4*'well profiles'!AAR224</f>
        <v>0</v>
      </c>
      <c r="AEJ308" s="2" t="n">
        <f aca="false">$KS$4*'well profiles'!AAS224</f>
        <v>0</v>
      </c>
      <c r="AEK308" s="2" t="n">
        <f aca="false">$KS$4*'well profiles'!AAT224</f>
        <v>0</v>
      </c>
      <c r="AEL308" s="2" t="n">
        <f aca="false">$KS$4*'well profiles'!AAU224</f>
        <v>0</v>
      </c>
      <c r="AEM308" s="2" t="n">
        <f aca="false">$KS$4*'well profiles'!AAV224</f>
        <v>0</v>
      </c>
      <c r="AEN308" s="2" t="n">
        <f aca="false">$KS$4*'well profiles'!AAW224</f>
        <v>0</v>
      </c>
      <c r="AEO308" s="2" t="n">
        <f aca="false">$KS$4*'well profiles'!AAX224</f>
        <v>0</v>
      </c>
      <c r="AEP308" s="2" t="n">
        <f aca="false">$KS$4*'well profiles'!AAY224</f>
        <v>0</v>
      </c>
      <c r="AEQ308" s="2" t="n">
        <f aca="false">$KS$4*'well profiles'!AAZ224</f>
        <v>0</v>
      </c>
      <c r="AER308" s="2" t="n">
        <f aca="false">$KS$4*'well profiles'!ABA224</f>
        <v>0</v>
      </c>
      <c r="AES308" s="2" t="n">
        <f aca="false">$KS$4*'well profiles'!ABB224</f>
        <v>0</v>
      </c>
      <c r="AET308" s="2" t="n">
        <f aca="false">$KS$4*'well profiles'!ABC224</f>
        <v>0</v>
      </c>
      <c r="AEU308" s="2" t="n">
        <f aca="false">$KS$4*'well profiles'!ABD224</f>
        <v>0</v>
      </c>
      <c r="AEV308" s="2" t="n">
        <f aca="false">$KS$4*'well profiles'!ABE224</f>
        <v>0</v>
      </c>
      <c r="AEW308" s="2" t="n">
        <f aca="false">$KS$4*'well profiles'!ABF224</f>
        <v>0</v>
      </c>
      <c r="AEX308" s="2" t="n">
        <f aca="false">$KS$4*'well profiles'!ABG224</f>
        <v>0</v>
      </c>
      <c r="AEY308" s="2" t="n">
        <f aca="false">$KS$4*'well profiles'!ABH224</f>
        <v>0</v>
      </c>
      <c r="AEZ308" s="2" t="n">
        <f aca="false">$KS$4*'well profiles'!ABI224</f>
        <v>0</v>
      </c>
      <c r="AFA308" s="2" t="n">
        <f aca="false">$KS$4*'well profiles'!ABJ224</f>
        <v>0</v>
      </c>
      <c r="AFB308" s="2" t="n">
        <f aca="false">$KS$4*'well profiles'!ABK224</f>
        <v>0</v>
      </c>
      <c r="AFC308" s="2" t="n">
        <f aca="false">$KS$4*'well profiles'!ABL224</f>
        <v>0</v>
      </c>
      <c r="AFD308" s="2" t="n">
        <f aca="false">$KS$4*'well profiles'!ABM224</f>
        <v>0</v>
      </c>
      <c r="AFE308" s="2" t="n">
        <f aca="false">$KS$4*'well profiles'!ABN224</f>
        <v>0</v>
      </c>
      <c r="AFF308" s="2" t="n">
        <f aca="false">$KS$4*'well profiles'!ABO224</f>
        <v>0</v>
      </c>
      <c r="AFG308" s="2" t="n">
        <f aca="false">$KS$4*'well profiles'!ABP224</f>
        <v>0</v>
      </c>
      <c r="AFH308" s="2" t="n">
        <f aca="false">$KS$4*'well profiles'!ABQ224</f>
        <v>0</v>
      </c>
      <c r="AFI308" s="2" t="n">
        <f aca="false">$KS$4*'well profiles'!ABR224</f>
        <v>0</v>
      </c>
      <c r="AFJ308" s="2" t="n">
        <f aca="false">$KS$4*'well profiles'!ABS224</f>
        <v>0</v>
      </c>
      <c r="AFK308" s="2" t="n">
        <f aca="false">$KS$4*'well profiles'!ABT224</f>
        <v>0</v>
      </c>
      <c r="AFL308" s="2" t="n">
        <f aca="false">$KS$4*'well profiles'!ABU224</f>
        <v>0</v>
      </c>
      <c r="AFM308" s="2" t="n">
        <f aca="false">$KS$4*'well profiles'!ABV224</f>
        <v>0</v>
      </c>
      <c r="AFN308" s="2" t="n">
        <f aca="false">$KS$4*'well profiles'!ABW224</f>
        <v>0</v>
      </c>
      <c r="AFO308" s="2" t="n">
        <f aca="false">$KS$4*'well profiles'!ABX224</f>
        <v>0</v>
      </c>
      <c r="AFP308" s="2" t="n">
        <f aca="false">$KS$4*'well profiles'!ABY224</f>
        <v>0</v>
      </c>
      <c r="AFQ308" s="2" t="n">
        <f aca="false">$KS$4*'well profiles'!ABZ224</f>
        <v>0</v>
      </c>
      <c r="AFR308" s="2" t="n">
        <f aca="false">$KS$4*'well profiles'!ACA224</f>
        <v>0</v>
      </c>
      <c r="AFS308" s="2" t="n">
        <f aca="false">$KS$4*'well profiles'!ACB224</f>
        <v>0</v>
      </c>
      <c r="AFT308" s="2" t="n">
        <f aca="false">$KS$4*'well profiles'!ACC224</f>
        <v>0</v>
      </c>
      <c r="AFU308" s="2" t="n">
        <f aca="false">$KS$4*'well profiles'!ACD224</f>
        <v>0</v>
      </c>
      <c r="AFV308" s="2" t="n">
        <f aca="false">$KS$4*'well profiles'!ACE224</f>
        <v>0</v>
      </c>
      <c r="AFW308" s="2" t="n">
        <f aca="false">$KS$4*'well profiles'!ACF224</f>
        <v>0</v>
      </c>
      <c r="AFX308" s="2" t="n">
        <f aca="false">$KS$4*'well profiles'!ACG224</f>
        <v>0</v>
      </c>
      <c r="AFY308" s="2" t="n">
        <f aca="false">$KS$4*'well profiles'!ACH224</f>
        <v>0</v>
      </c>
      <c r="AFZ308" s="2" t="n">
        <f aca="false">$KS$4*'well profiles'!ACI224</f>
        <v>0</v>
      </c>
      <c r="AGA308" s="2" t="n">
        <f aca="false">$KS$4*'well profiles'!ACJ224</f>
        <v>0</v>
      </c>
      <c r="AGB308" s="2" t="n">
        <f aca="false">$KS$4*'well profiles'!ACK224</f>
        <v>0</v>
      </c>
      <c r="AGC308" s="2" t="n">
        <f aca="false">$KS$4*'well profiles'!ACL224</f>
        <v>0</v>
      </c>
      <c r="AGD308" s="2" t="n">
        <f aca="false">$KS$4*'well profiles'!ACM224</f>
        <v>0</v>
      </c>
      <c r="AGE308" s="2" t="n">
        <f aca="false">$KS$4*'well profiles'!ACN224</f>
        <v>0</v>
      </c>
      <c r="AGF308" s="2" t="n">
        <f aca="false">$KS$4*'well profiles'!ACO224</f>
        <v>0</v>
      </c>
      <c r="AGG308" s="2" t="n">
        <f aca="false">$KS$4*'well profiles'!ACP224</f>
        <v>0</v>
      </c>
      <c r="AGH308" s="2" t="n">
        <f aca="false">$KS$4*'well profiles'!ACQ224</f>
        <v>0</v>
      </c>
      <c r="AGI308" s="2" t="n">
        <f aca="false">$KS$4*'well profiles'!ACR224</f>
        <v>0</v>
      </c>
      <c r="AGJ308" s="2" t="n">
        <f aca="false">$KS$4*'well profiles'!ACS224</f>
        <v>0</v>
      </c>
      <c r="AGK308" s="2" t="n">
        <f aca="false">$KS$4*'well profiles'!ACT224</f>
        <v>0</v>
      </c>
      <c r="AGL308" s="2" t="n">
        <f aca="false">$KS$4*'well profiles'!ACU224</f>
        <v>0</v>
      </c>
      <c r="AGM308" s="2" t="n">
        <f aca="false">$KS$4*'well profiles'!ACV224</f>
        <v>0</v>
      </c>
      <c r="AGN308" s="2" t="n">
        <f aca="false">$KS$4*'well profiles'!ACW224</f>
        <v>0</v>
      </c>
      <c r="AGO308" s="2" t="n">
        <f aca="false">$KS$4*'well profiles'!ACX224</f>
        <v>0</v>
      </c>
      <c r="AGP308" s="2" t="n">
        <f aca="false">$KS$4*'well profiles'!ACY224</f>
        <v>0</v>
      </c>
      <c r="AGQ308" s="2" t="n">
        <f aca="false">$KS$4*'well profiles'!ACZ224</f>
        <v>0</v>
      </c>
      <c r="AGR308" s="2" t="n">
        <f aca="false">$KS$4*'well profiles'!ADA224</f>
        <v>0</v>
      </c>
      <c r="AGS308" s="2" t="n">
        <f aca="false">$KS$4*'well profiles'!ADB224</f>
        <v>0</v>
      </c>
      <c r="AGT308" s="2" t="n">
        <f aca="false">$KS$4*'well profiles'!ADC224</f>
        <v>0</v>
      </c>
      <c r="AGU308" s="2" t="n">
        <f aca="false">$KS$4*'well profiles'!ADD224</f>
        <v>0</v>
      </c>
      <c r="AGV308" s="2" t="n">
        <f aca="false">$KS$4*'well profiles'!ADE224</f>
        <v>0</v>
      </c>
      <c r="AGW308" s="2" t="n">
        <f aca="false">$KS$4*'well profiles'!ADF224</f>
        <v>0</v>
      </c>
      <c r="AGX308" s="2" t="n">
        <f aca="false">$KS$4*'well profiles'!ADG224</f>
        <v>0</v>
      </c>
      <c r="AGY308" s="2" t="n">
        <f aca="false">$KS$4*'well profiles'!ADH224</f>
        <v>0</v>
      </c>
      <c r="AGZ308" s="2" t="n">
        <f aca="false">$KS$4*'well profiles'!ADI224</f>
        <v>0</v>
      </c>
      <c r="AHA308" s="2" t="n">
        <f aca="false">$KS$4*'well profiles'!ADJ224</f>
        <v>0</v>
      </c>
      <c r="AHB308" s="2" t="n">
        <f aca="false">$KS$4*'well profiles'!ADK224</f>
        <v>0</v>
      </c>
      <c r="AHC308" s="2" t="n">
        <f aca="false">$KS$4*'well profiles'!ADL224</f>
        <v>0</v>
      </c>
      <c r="AHD308" s="2" t="n">
        <f aca="false">$KS$4*'well profiles'!ADM224</f>
        <v>0</v>
      </c>
      <c r="AHE308" s="2" t="n">
        <f aca="false">$KS$4*'well profiles'!ADN224</f>
        <v>0</v>
      </c>
      <c r="AHF308" s="2" t="n">
        <f aca="false">$KS$4*'well profiles'!ADO224</f>
        <v>0</v>
      </c>
      <c r="AHG308" s="2" t="n">
        <f aca="false">$KS$4*'well profiles'!ADP224</f>
        <v>0</v>
      </c>
      <c r="AHH308" s="2" t="n">
        <f aca="false">$KS$4*'well profiles'!ADQ224</f>
        <v>0</v>
      </c>
      <c r="AHI308" s="2" t="n">
        <f aca="false">$KS$4*'well profiles'!ADR224</f>
        <v>0</v>
      </c>
      <c r="AHJ308" s="2" t="n">
        <f aca="false">$KS$4*'well profiles'!ADS224</f>
        <v>0</v>
      </c>
      <c r="AHK308" s="2" t="n">
        <f aca="false">$KS$4*'well profiles'!ADT224</f>
        <v>0</v>
      </c>
      <c r="AHL308" s="2" t="n">
        <f aca="false">$KS$4*'well profiles'!ADU224</f>
        <v>0</v>
      </c>
      <c r="AHM308" s="2"/>
      <c r="AHN308" s="2"/>
      <c r="AHO308" s="2"/>
      <c r="AHP308" s="2"/>
      <c r="AHQ308" s="2"/>
      <c r="AHR308" s="2"/>
      <c r="AHS308" s="2"/>
      <c r="AHT308" s="2"/>
      <c r="AHU308" s="2"/>
      <c r="AHV308" s="2"/>
      <c r="AHW308" s="2"/>
      <c r="AHX308" s="2"/>
      <c r="AHY308" s="2"/>
      <c r="AHZ308" s="2"/>
      <c r="AIA308" s="2"/>
      <c r="AIB308" s="2"/>
      <c r="AIC308" s="2"/>
      <c r="AID308" s="2"/>
      <c r="AIE308" s="2"/>
      <c r="AIF308" s="2"/>
      <c r="AIG308" s="2"/>
      <c r="AIH308" s="2"/>
      <c r="AII308" s="2"/>
      <c r="AIJ308" s="2"/>
      <c r="AIK308" s="2"/>
      <c r="AIL308" s="2"/>
      <c r="AIM308" s="2"/>
      <c r="AIN308" s="2"/>
      <c r="AIO308" s="2"/>
      <c r="AIP308" s="2"/>
      <c r="AIQ308" s="2"/>
      <c r="AIR308" s="2"/>
      <c r="AIS308" s="2"/>
      <c r="AIT308" s="2"/>
      <c r="AIU308" s="2"/>
      <c r="AIV308" s="2"/>
      <c r="AIW308" s="2"/>
      <c r="AIX308" s="2"/>
      <c r="AIY308" s="2"/>
      <c r="AIZ308" s="2"/>
      <c r="AJA308" s="2"/>
      <c r="AJB308" s="2"/>
      <c r="AJC308" s="2"/>
      <c r="AJD308" s="2"/>
      <c r="AJE308" s="2"/>
      <c r="AJF308" s="2"/>
      <c r="AJG308" s="2"/>
      <c r="AJH308" s="2"/>
      <c r="AJI308" s="2"/>
      <c r="AJJ308" s="2"/>
      <c r="AJK308" s="2"/>
      <c r="AJL308" s="2"/>
      <c r="AJM308" s="2"/>
      <c r="AJN308" s="2"/>
      <c r="AJO308" s="2"/>
      <c r="AJP308" s="2"/>
      <c r="AJQ308" s="2"/>
      <c r="AJR308" s="2"/>
      <c r="AJS308" s="2"/>
      <c r="AJT308" s="2"/>
      <c r="AJU308" s="2"/>
      <c r="AJV308" s="2"/>
      <c r="AJW308" s="2"/>
      <c r="AJX308" s="2"/>
      <c r="AJY308" s="2"/>
      <c r="AJZ308" s="2"/>
      <c r="AKA308" s="2"/>
      <c r="AKB308" s="2"/>
      <c r="AKC308" s="2"/>
      <c r="AKD308" s="2"/>
      <c r="AKE308" s="2"/>
      <c r="AKF308" s="2"/>
      <c r="AKG308" s="2"/>
      <c r="AKH308" s="2"/>
      <c r="AKI308" s="2"/>
      <c r="AKJ308" s="2"/>
      <c r="AKK308" s="2"/>
      <c r="AKL308" s="2"/>
      <c r="AKM308" s="2"/>
      <c r="AKN308" s="2"/>
      <c r="AKO308" s="2"/>
      <c r="AKP308" s="2"/>
      <c r="AKQ308" s="2"/>
      <c r="AKR308" s="2"/>
      <c r="AKS308" s="2"/>
      <c r="AKT308" s="2"/>
      <c r="AKU308" s="2"/>
      <c r="AKV308" s="2"/>
      <c r="AKW308" s="2"/>
      <c r="AKX308" s="2"/>
      <c r="AKY308" s="2"/>
      <c r="AKZ308" s="2"/>
      <c r="ALA308" s="2"/>
      <c r="ALB308" s="2"/>
      <c r="ALC308" s="2"/>
      <c r="ALD308" s="2"/>
      <c r="ALE308" s="2"/>
      <c r="ALF308" s="2"/>
      <c r="ALG308" s="2"/>
      <c r="ALH308" s="2"/>
      <c r="ALI308" s="2"/>
      <c r="ALJ308" s="2"/>
      <c r="ALK308" s="2"/>
      <c r="ALL308" s="2"/>
      <c r="ALM308" s="2"/>
      <c r="ALN308" s="2"/>
      <c r="ALO308" s="2"/>
      <c r="ALP308" s="2"/>
      <c r="ALQ308" s="2"/>
      <c r="ALR308" s="2"/>
      <c r="ALS308" s="2"/>
      <c r="ALT308" s="2"/>
      <c r="ALU308" s="2"/>
      <c r="ALV308" s="2"/>
      <c r="ALW308" s="2"/>
      <c r="ALX308" s="2"/>
      <c r="ALY308" s="2"/>
      <c r="ALZ308" s="2"/>
      <c r="AMA308" s="2"/>
      <c r="AMB308" s="2"/>
      <c r="AMC308" s="2"/>
      <c r="AMD308" s="2"/>
      <c r="AME308" s="2"/>
      <c r="AMF308" s="2"/>
      <c r="AMG308" s="2"/>
      <c r="AMH308" s="2"/>
    </row>
    <row r="309" customFormat="false" ht="13.8" hidden="false" customHeight="false" outlineLevel="0" collapsed="false">
      <c r="A309" s="5" t="n">
        <f aca="false">A308+365.25/12</f>
        <v>53829</v>
      </c>
      <c r="KT309" s="2" t="n">
        <f aca="false">$KT$4*'well profiles'!HC225</f>
        <v>0</v>
      </c>
      <c r="KU309" s="2" t="n">
        <f aca="false">$KT$4*'well profiles'!HD225</f>
        <v>0</v>
      </c>
      <c r="KV309" s="2" t="n">
        <f aca="false">$KT$4*'well profiles'!HE225</f>
        <v>0</v>
      </c>
      <c r="KW309" s="2" t="n">
        <f aca="false">$KT$4*'well profiles'!HF225</f>
        <v>0</v>
      </c>
      <c r="KX309" s="2" t="n">
        <f aca="false">$KT$4*'well profiles'!HG225</f>
        <v>0</v>
      </c>
      <c r="KY309" s="2" t="n">
        <f aca="false">$KT$4*'well profiles'!HH225</f>
        <v>0</v>
      </c>
      <c r="KZ309" s="2" t="n">
        <f aca="false">$KT$4*'well profiles'!HI225</f>
        <v>0</v>
      </c>
      <c r="LA309" s="2" t="n">
        <f aca="false">$KT$4*'well profiles'!HJ225</f>
        <v>0</v>
      </c>
      <c r="LB309" s="2" t="n">
        <f aca="false">$KT$4*'well profiles'!HK225</f>
        <v>0</v>
      </c>
      <c r="LC309" s="2" t="n">
        <f aca="false">$KT$4*'well profiles'!HL225</f>
        <v>0</v>
      </c>
      <c r="LD309" s="2" t="n">
        <f aca="false">$KT$4*'well profiles'!HM225</f>
        <v>0</v>
      </c>
      <c r="LE309" s="2" t="n">
        <f aca="false">$KT$4*'well profiles'!HN225</f>
        <v>0</v>
      </c>
      <c r="LF309" s="2" t="n">
        <f aca="false">$KT$4*'well profiles'!HO225</f>
        <v>0</v>
      </c>
      <c r="LG309" s="2" t="n">
        <f aca="false">$KT$4*'well profiles'!HP225</f>
        <v>0</v>
      </c>
      <c r="LH309" s="2" t="n">
        <f aca="false">$KT$4*'well profiles'!HQ225</f>
        <v>0</v>
      </c>
      <c r="LI309" s="2" t="n">
        <f aca="false">$KT$4*'well profiles'!HR225</f>
        <v>0</v>
      </c>
      <c r="LJ309" s="2" t="n">
        <f aca="false">$KT$4*'well profiles'!HS225</f>
        <v>0</v>
      </c>
      <c r="LK309" s="2" t="n">
        <f aca="false">$KT$4*'well profiles'!HT225</f>
        <v>0</v>
      </c>
      <c r="LL309" s="2" t="n">
        <f aca="false">$KT$4*'well profiles'!HU225</f>
        <v>0</v>
      </c>
      <c r="LM309" s="2" t="n">
        <f aca="false">$KT$4*'well profiles'!HV225</f>
        <v>0</v>
      </c>
      <c r="LN309" s="2" t="n">
        <f aca="false">$KT$4*'well profiles'!HW225</f>
        <v>0</v>
      </c>
      <c r="LO309" s="2" t="n">
        <f aca="false">$KT$4*'well profiles'!HX225</f>
        <v>0</v>
      </c>
      <c r="LP309" s="2" t="n">
        <f aca="false">$KT$4*'well profiles'!HY225</f>
        <v>0</v>
      </c>
      <c r="LQ309" s="2" t="n">
        <f aca="false">$KT$4*'well profiles'!HZ225</f>
        <v>0</v>
      </c>
      <c r="LR309" s="2" t="n">
        <f aca="false">$KT$4*'well profiles'!IA225</f>
        <v>0</v>
      </c>
      <c r="LS309" s="2" t="n">
        <f aca="false">$KT$4*'well profiles'!IB225</f>
        <v>0</v>
      </c>
      <c r="LT309" s="2" t="n">
        <f aca="false">$KT$4*'well profiles'!IC225</f>
        <v>0</v>
      </c>
      <c r="LU309" s="2" t="n">
        <f aca="false">$KT$4*'well profiles'!ID225</f>
        <v>0</v>
      </c>
      <c r="LV309" s="2" t="n">
        <f aca="false">$KT$4*'well profiles'!IE225</f>
        <v>0</v>
      </c>
      <c r="LW309" s="2" t="n">
        <f aca="false">$KT$4*'well profiles'!IF225</f>
        <v>0</v>
      </c>
      <c r="LX309" s="2" t="n">
        <f aca="false">$KT$4*'well profiles'!IG225</f>
        <v>0</v>
      </c>
      <c r="LY309" s="2" t="n">
        <f aca="false">$KT$4*'well profiles'!IH225</f>
        <v>0</v>
      </c>
      <c r="LZ309" s="2" t="n">
        <f aca="false">$KT$4*'well profiles'!II225</f>
        <v>0</v>
      </c>
      <c r="MA309" s="2" t="n">
        <f aca="false">$KT$4*'well profiles'!IJ225</f>
        <v>0</v>
      </c>
      <c r="MB309" s="2" t="n">
        <f aca="false">$KT$4*'well profiles'!IK225</f>
        <v>0</v>
      </c>
      <c r="MC309" s="2" t="n">
        <f aca="false">$KT$4*'well profiles'!IL225</f>
        <v>0</v>
      </c>
      <c r="MD309" s="2" t="n">
        <f aca="false">$KT$4*'well profiles'!IM225</f>
        <v>0</v>
      </c>
      <c r="ME309" s="2" t="n">
        <f aca="false">$KT$4*'well profiles'!IN225</f>
        <v>0</v>
      </c>
      <c r="MF309" s="2" t="n">
        <f aca="false">$KT$4*'well profiles'!IO225</f>
        <v>0</v>
      </c>
      <c r="MG309" s="2" t="n">
        <f aca="false">$KT$4*'well profiles'!IP225</f>
        <v>0</v>
      </c>
      <c r="MH309" s="2" t="n">
        <f aca="false">$KT$4*'well profiles'!IQ225</f>
        <v>0</v>
      </c>
      <c r="MI309" s="2" t="n">
        <f aca="false">$KT$4*'well profiles'!IR225</f>
        <v>0</v>
      </c>
      <c r="MJ309" s="2" t="n">
        <f aca="false">$KT$4*'well profiles'!IS225</f>
        <v>0</v>
      </c>
      <c r="MK309" s="2" t="n">
        <f aca="false">$KT$4*'well profiles'!IT225</f>
        <v>0</v>
      </c>
      <c r="ML309" s="2" t="n">
        <f aca="false">$KT$4*'well profiles'!IU225</f>
        <v>0</v>
      </c>
      <c r="MM309" s="2" t="n">
        <f aca="false">$KT$4*'well profiles'!IV225</f>
        <v>0</v>
      </c>
      <c r="MN309" s="2" t="n">
        <f aca="false">$KT$4*'well profiles'!IW225</f>
        <v>0</v>
      </c>
      <c r="MO309" s="2" t="n">
        <f aca="false">$KT$4*'well profiles'!IX225</f>
        <v>0</v>
      </c>
      <c r="MP309" s="2" t="n">
        <f aca="false">$KT$4*'well profiles'!IY225</f>
        <v>0</v>
      </c>
      <c r="MQ309" s="2" t="n">
        <f aca="false">$KT$4*'well profiles'!IZ225</f>
        <v>0</v>
      </c>
      <c r="MR309" s="2" t="n">
        <f aca="false">$KT$4*'well profiles'!JA225</f>
        <v>0</v>
      </c>
      <c r="MS309" s="2" t="n">
        <f aca="false">$KT$4*'well profiles'!JB225</f>
        <v>0</v>
      </c>
      <c r="MT309" s="2" t="n">
        <f aca="false">$KT$4*'well profiles'!JC225</f>
        <v>0</v>
      </c>
      <c r="MU309" s="2" t="n">
        <f aca="false">$KT$4*'well profiles'!JD225</f>
        <v>0</v>
      </c>
      <c r="MV309" s="2" t="n">
        <f aca="false">$KT$4*'well profiles'!JE225</f>
        <v>0</v>
      </c>
      <c r="MW309" s="2" t="n">
        <f aca="false">$KT$4*'well profiles'!JF225</f>
        <v>0</v>
      </c>
      <c r="MX309" s="2" t="n">
        <f aca="false">$KT$4*'well profiles'!JG225</f>
        <v>0</v>
      </c>
      <c r="MY309" s="2" t="n">
        <f aca="false">$KT$4*'well profiles'!JH225</f>
        <v>0</v>
      </c>
      <c r="MZ309" s="2" t="n">
        <f aca="false">$KT$4*'well profiles'!JI225</f>
        <v>0</v>
      </c>
      <c r="NA309" s="2" t="n">
        <f aca="false">$KT$4*'well profiles'!JJ225</f>
        <v>0</v>
      </c>
      <c r="NB309" s="2" t="n">
        <f aca="false">$KT$4*'well profiles'!JK225</f>
        <v>0</v>
      </c>
      <c r="NC309" s="2" t="n">
        <f aca="false">$KT$4*'well profiles'!JL225</f>
        <v>0</v>
      </c>
      <c r="ND309" s="2" t="n">
        <f aca="false">$KT$4*'well profiles'!JM225</f>
        <v>0</v>
      </c>
      <c r="NE309" s="2" t="n">
        <f aca="false">$KT$4*'well profiles'!JN225</f>
        <v>0</v>
      </c>
      <c r="NF309" s="2" t="n">
        <f aca="false">$KT$4*'well profiles'!JO225</f>
        <v>0</v>
      </c>
      <c r="NG309" s="2" t="n">
        <f aca="false">$KT$4*'well profiles'!JP225</f>
        <v>0</v>
      </c>
      <c r="NH309" s="2" t="n">
        <f aca="false">$KT$4*'well profiles'!JQ225</f>
        <v>0</v>
      </c>
      <c r="NI309" s="2" t="n">
        <f aca="false">$KT$4*'well profiles'!JR225</f>
        <v>0</v>
      </c>
      <c r="NJ309" s="2" t="n">
        <f aca="false">$KT$4*'well profiles'!JS225</f>
        <v>0</v>
      </c>
      <c r="NK309" s="2" t="n">
        <f aca="false">$KT$4*'well profiles'!JT225</f>
        <v>0</v>
      </c>
      <c r="NL309" s="2" t="n">
        <f aca="false">$KT$4*'well profiles'!JU225</f>
        <v>0</v>
      </c>
      <c r="NM309" s="2" t="n">
        <f aca="false">$KT$4*'well profiles'!JV225</f>
        <v>0</v>
      </c>
      <c r="NN309" s="2" t="n">
        <f aca="false">$KT$4*'well profiles'!JW225</f>
        <v>0</v>
      </c>
      <c r="NO309" s="2" t="n">
        <f aca="false">$KT$4*'well profiles'!JX225</f>
        <v>0</v>
      </c>
      <c r="NP309" s="2" t="n">
        <f aca="false">$KT$4*'well profiles'!JY225</f>
        <v>0</v>
      </c>
      <c r="NQ309" s="2" t="n">
        <f aca="false">$KT$4*'well profiles'!JZ225</f>
        <v>0</v>
      </c>
      <c r="NR309" s="2" t="n">
        <f aca="false">$KT$4*'well profiles'!KA225</f>
        <v>0</v>
      </c>
      <c r="NS309" s="2" t="n">
        <f aca="false">$KT$4*'well profiles'!KB225</f>
        <v>0</v>
      </c>
      <c r="NT309" s="2" t="n">
        <f aca="false">$KT$4*'well profiles'!KC225</f>
        <v>0</v>
      </c>
      <c r="NU309" s="2" t="n">
        <f aca="false">$KT$4*'well profiles'!KD225</f>
        <v>0</v>
      </c>
      <c r="NV309" s="2" t="n">
        <f aca="false">$KT$4*'well profiles'!KE225</f>
        <v>0</v>
      </c>
      <c r="NW309" s="2" t="n">
        <f aca="false">$KT$4*'well profiles'!KF225</f>
        <v>0</v>
      </c>
      <c r="NX309" s="2" t="n">
        <f aca="false">$KT$4*'well profiles'!KG225</f>
        <v>0</v>
      </c>
      <c r="NY309" s="2" t="n">
        <f aca="false">$KT$4*'well profiles'!KH225</f>
        <v>0</v>
      </c>
      <c r="NZ309" s="2" t="n">
        <f aca="false">$KT$4*'well profiles'!KI225</f>
        <v>0</v>
      </c>
      <c r="OA309" s="2" t="n">
        <f aca="false">$KT$4*'well profiles'!KJ225</f>
        <v>0</v>
      </c>
      <c r="OB309" s="2" t="n">
        <f aca="false">$KT$4*'well profiles'!KK225</f>
        <v>0</v>
      </c>
      <c r="OC309" s="2" t="n">
        <f aca="false">$KT$4*'well profiles'!KL225</f>
        <v>0</v>
      </c>
      <c r="OD309" s="2" t="n">
        <f aca="false">$KT$4*'well profiles'!KM225</f>
        <v>0</v>
      </c>
      <c r="OE309" s="2" t="n">
        <f aca="false">$KT$4*'well profiles'!KN225</f>
        <v>0</v>
      </c>
      <c r="OF309" s="2" t="n">
        <f aca="false">$KT$4*'well profiles'!KO225</f>
        <v>0</v>
      </c>
      <c r="OG309" s="2" t="n">
        <f aca="false">$KT$4*'well profiles'!KP225</f>
        <v>0</v>
      </c>
      <c r="OH309" s="2" t="n">
        <f aca="false">$KT$4*'well profiles'!KQ225</f>
        <v>0</v>
      </c>
      <c r="OI309" s="2" t="n">
        <f aca="false">$KT$4*'well profiles'!KR225</f>
        <v>0</v>
      </c>
      <c r="OJ309" s="2" t="n">
        <f aca="false">$KT$4*'well profiles'!KS225</f>
        <v>0</v>
      </c>
      <c r="OK309" s="2" t="n">
        <f aca="false">$KT$4*'well profiles'!KT225</f>
        <v>0</v>
      </c>
      <c r="OL309" s="2" t="n">
        <f aca="false">$KT$4*'well profiles'!KU225</f>
        <v>0</v>
      </c>
      <c r="OM309" s="2" t="n">
        <f aca="false">$KT$4*'well profiles'!KV225</f>
        <v>0</v>
      </c>
      <c r="ON309" s="2" t="n">
        <f aca="false">$KT$4*'well profiles'!KW225</f>
        <v>0</v>
      </c>
      <c r="OO309" s="2" t="n">
        <f aca="false">$KT$4*'well profiles'!KX225</f>
        <v>0</v>
      </c>
      <c r="OP309" s="2" t="n">
        <f aca="false">$KT$4*'well profiles'!KY225</f>
        <v>0</v>
      </c>
      <c r="OQ309" s="2" t="n">
        <f aca="false">$KT$4*'well profiles'!KZ225</f>
        <v>0</v>
      </c>
      <c r="OR309" s="2" t="n">
        <f aca="false">$KT$4*'well profiles'!LA225</f>
        <v>0</v>
      </c>
      <c r="OS309" s="2" t="n">
        <f aca="false">$KT$4*'well profiles'!LB225</f>
        <v>0</v>
      </c>
      <c r="OT309" s="2" t="n">
        <f aca="false">$KT$4*'well profiles'!LC225</f>
        <v>0</v>
      </c>
      <c r="OU309" s="2" t="n">
        <f aca="false">$KT$4*'well profiles'!LD225</f>
        <v>0</v>
      </c>
      <c r="OV309" s="2" t="n">
        <f aca="false">$KT$4*'well profiles'!LE225</f>
        <v>0</v>
      </c>
      <c r="OW309" s="2" t="n">
        <f aca="false">$KT$4*'well profiles'!LF225</f>
        <v>0</v>
      </c>
      <c r="OX309" s="2" t="n">
        <f aca="false">$KT$4*'well profiles'!LG225</f>
        <v>0</v>
      </c>
      <c r="OY309" s="2" t="n">
        <f aca="false">$KT$4*'well profiles'!LH225</f>
        <v>0</v>
      </c>
      <c r="OZ309" s="2" t="n">
        <f aca="false">$KT$4*'well profiles'!LI225</f>
        <v>0</v>
      </c>
      <c r="PA309" s="2" t="n">
        <f aca="false">$KT$4*'well profiles'!LJ225</f>
        <v>0</v>
      </c>
      <c r="PB309" s="2" t="n">
        <f aca="false">$KT$4*'well profiles'!LK225</f>
        <v>0</v>
      </c>
      <c r="PC309" s="2" t="n">
        <f aca="false">$KT$4*'well profiles'!LL225</f>
        <v>0</v>
      </c>
      <c r="PD309" s="2" t="n">
        <f aca="false">$KT$4*'well profiles'!LM225</f>
        <v>0</v>
      </c>
      <c r="PE309" s="2" t="n">
        <f aca="false">$KT$4*'well profiles'!LN225</f>
        <v>0</v>
      </c>
      <c r="PF309" s="2" t="n">
        <f aca="false">$KT$4*'well profiles'!LO225</f>
        <v>0</v>
      </c>
      <c r="PG309" s="2" t="n">
        <f aca="false">$KT$4*'well profiles'!LP225</f>
        <v>0</v>
      </c>
      <c r="PH309" s="2" t="n">
        <f aca="false">$KT$4*'well profiles'!LQ225</f>
        <v>0</v>
      </c>
      <c r="PI309" s="2" t="n">
        <f aca="false">$KT$4*'well profiles'!LR225</f>
        <v>0</v>
      </c>
      <c r="PJ309" s="2" t="n">
        <f aca="false">$KT$4*'well profiles'!LS225</f>
        <v>0</v>
      </c>
      <c r="PK309" s="2" t="n">
        <f aca="false">$KT$4*'well profiles'!LT225</f>
        <v>0</v>
      </c>
      <c r="PL309" s="2" t="n">
        <f aca="false">$KT$4*'well profiles'!LU225</f>
        <v>0</v>
      </c>
      <c r="PM309" s="2" t="n">
        <f aca="false">$KT$4*'well profiles'!LV225</f>
        <v>0</v>
      </c>
      <c r="PN309" s="2" t="n">
        <f aca="false">$KT$4*'well profiles'!LW225</f>
        <v>0</v>
      </c>
      <c r="PO309" s="2" t="n">
        <f aca="false">$KT$4*'well profiles'!LX225</f>
        <v>0</v>
      </c>
      <c r="PP309" s="2" t="n">
        <f aca="false">$KT$4*'well profiles'!LY225</f>
        <v>0</v>
      </c>
      <c r="PQ309" s="2" t="n">
        <f aca="false">$KT$4*'well profiles'!LZ225</f>
        <v>0</v>
      </c>
      <c r="PR309" s="2" t="n">
        <f aca="false">$KT$4*'well profiles'!MA225</f>
        <v>0</v>
      </c>
      <c r="PS309" s="2" t="n">
        <f aca="false">$KT$4*'well profiles'!MB225</f>
        <v>0</v>
      </c>
      <c r="PT309" s="2" t="n">
        <f aca="false">$KT$4*'well profiles'!MC225</f>
        <v>0</v>
      </c>
      <c r="PU309" s="2" t="n">
        <f aca="false">$KT$4*'well profiles'!MD225</f>
        <v>0</v>
      </c>
      <c r="PV309" s="2" t="n">
        <f aca="false">$KT$4*'well profiles'!ME225</f>
        <v>0</v>
      </c>
      <c r="PW309" s="2" t="n">
        <f aca="false">$KT$4*'well profiles'!MF225</f>
        <v>0</v>
      </c>
      <c r="PX309" s="2" t="n">
        <f aca="false">$KT$4*'well profiles'!MG225</f>
        <v>0</v>
      </c>
      <c r="PY309" s="2" t="n">
        <f aca="false">$KT$4*'well profiles'!MH225</f>
        <v>0</v>
      </c>
      <c r="PZ309" s="2" t="n">
        <f aca="false">$KT$4*'well profiles'!MI225</f>
        <v>0</v>
      </c>
      <c r="QA309" s="2" t="n">
        <f aca="false">$KT$4*'well profiles'!MJ225</f>
        <v>0</v>
      </c>
      <c r="QB309" s="2" t="n">
        <f aca="false">$KT$4*'well profiles'!MK225</f>
        <v>0</v>
      </c>
      <c r="QC309" s="2" t="n">
        <f aca="false">$KT$4*'well profiles'!ML225</f>
        <v>0</v>
      </c>
      <c r="QD309" s="2" t="n">
        <f aca="false">$KT$4*'well profiles'!MM225</f>
        <v>0</v>
      </c>
      <c r="QE309" s="2" t="n">
        <f aca="false">$KT$4*'well profiles'!MN225</f>
        <v>0</v>
      </c>
      <c r="QF309" s="2" t="n">
        <f aca="false">$KT$4*'well profiles'!MO225</f>
        <v>0</v>
      </c>
      <c r="QG309" s="2" t="n">
        <f aca="false">$KT$4*'well profiles'!MP225</f>
        <v>0</v>
      </c>
      <c r="QH309" s="2" t="n">
        <f aca="false">$KT$4*'well profiles'!MQ225</f>
        <v>0</v>
      </c>
      <c r="QI309" s="2" t="n">
        <f aca="false">$KT$4*'well profiles'!MR225</f>
        <v>0</v>
      </c>
      <c r="QJ309" s="2" t="n">
        <f aca="false">$KT$4*'well profiles'!MS225</f>
        <v>0</v>
      </c>
      <c r="QK309" s="2" t="n">
        <f aca="false">$KT$4*'well profiles'!MT225</f>
        <v>0</v>
      </c>
      <c r="QL309" s="2" t="n">
        <f aca="false">$KT$4*'well profiles'!MU225</f>
        <v>0</v>
      </c>
      <c r="QM309" s="2" t="n">
        <f aca="false">$KT$4*'well profiles'!MV225</f>
        <v>0</v>
      </c>
      <c r="QN309" s="2" t="n">
        <f aca="false">$KT$4*'well profiles'!MW225</f>
        <v>0</v>
      </c>
      <c r="QO309" s="2" t="n">
        <f aca="false">$KT$4*'well profiles'!MX225</f>
        <v>0</v>
      </c>
      <c r="QP309" s="2" t="n">
        <f aca="false">$KT$4*'well profiles'!MY225</f>
        <v>0</v>
      </c>
      <c r="QQ309" s="2" t="n">
        <f aca="false">$KT$4*'well profiles'!MZ225</f>
        <v>0</v>
      </c>
      <c r="QR309" s="2" t="n">
        <f aca="false">$KT$4*'well profiles'!NA225</f>
        <v>0</v>
      </c>
      <c r="QS309" s="2" t="n">
        <f aca="false">$KT$4*'well profiles'!NB225</f>
        <v>0</v>
      </c>
      <c r="QT309" s="2" t="n">
        <f aca="false">$KT$4*'well profiles'!NC225</f>
        <v>0</v>
      </c>
      <c r="QU309" s="2" t="n">
        <f aca="false">$KT$4*'well profiles'!ND225</f>
        <v>0</v>
      </c>
      <c r="QV309" s="2" t="n">
        <f aca="false">$KT$4*'well profiles'!NE225</f>
        <v>0</v>
      </c>
      <c r="QW309" s="2" t="n">
        <f aca="false">$KT$4*'well profiles'!NF225</f>
        <v>0</v>
      </c>
      <c r="QX309" s="2" t="n">
        <f aca="false">$KT$4*'well profiles'!NG225</f>
        <v>0</v>
      </c>
      <c r="QY309" s="2" t="n">
        <f aca="false">$KT$4*'well profiles'!NH225</f>
        <v>0</v>
      </c>
      <c r="QZ309" s="2" t="n">
        <f aca="false">$KT$4*'well profiles'!NI225</f>
        <v>0</v>
      </c>
      <c r="RA309" s="2" t="n">
        <f aca="false">$KT$4*'well profiles'!NJ225</f>
        <v>0</v>
      </c>
      <c r="RB309" s="2" t="n">
        <f aca="false">$KT$4*'well profiles'!NK225</f>
        <v>0</v>
      </c>
      <c r="RC309" s="2" t="n">
        <f aca="false">$KT$4*'well profiles'!NL225</f>
        <v>0</v>
      </c>
      <c r="RD309" s="2" t="n">
        <f aca="false">$KT$4*'well profiles'!NM225</f>
        <v>0</v>
      </c>
      <c r="RE309" s="2" t="n">
        <f aca="false">$KT$4*'well profiles'!NN225</f>
        <v>0</v>
      </c>
      <c r="RF309" s="2" t="n">
        <f aca="false">$KT$4*'well profiles'!NO225</f>
        <v>0</v>
      </c>
      <c r="RG309" s="2" t="n">
        <f aca="false">$KT$4*'well profiles'!NP225</f>
        <v>0</v>
      </c>
      <c r="RH309" s="2" t="n">
        <f aca="false">$KT$4*'well profiles'!NQ225</f>
        <v>0</v>
      </c>
      <c r="RI309" s="2" t="n">
        <f aca="false">$KT$4*'well profiles'!NR225</f>
        <v>0</v>
      </c>
      <c r="RJ309" s="2" t="n">
        <f aca="false">$KT$4*'well profiles'!NS225</f>
        <v>0</v>
      </c>
      <c r="RK309" s="2" t="n">
        <f aca="false">$KT$4*'well profiles'!NT225</f>
        <v>0</v>
      </c>
      <c r="RL309" s="2" t="n">
        <f aca="false">$KT$4*'well profiles'!NU225</f>
        <v>0</v>
      </c>
      <c r="RM309" s="2" t="n">
        <f aca="false">$KT$4*'well profiles'!NV225</f>
        <v>0</v>
      </c>
      <c r="RN309" s="2" t="n">
        <f aca="false">$KT$4*'well profiles'!NW225</f>
        <v>0</v>
      </c>
      <c r="RO309" s="2" t="n">
        <f aca="false">$KT$4*'well profiles'!NX225</f>
        <v>0</v>
      </c>
      <c r="RP309" s="2" t="n">
        <f aca="false">$KT$4*'well profiles'!NY225</f>
        <v>0</v>
      </c>
      <c r="RQ309" s="2" t="n">
        <f aca="false">$KT$4*'well profiles'!NZ225</f>
        <v>0</v>
      </c>
      <c r="RR309" s="2" t="n">
        <f aca="false">$KT$4*'well profiles'!OA225</f>
        <v>0</v>
      </c>
      <c r="RS309" s="2" t="n">
        <f aca="false">$KT$4*'well profiles'!OB225</f>
        <v>0</v>
      </c>
      <c r="RT309" s="2" t="n">
        <f aca="false">$KT$4*'well profiles'!OC225</f>
        <v>0</v>
      </c>
      <c r="RU309" s="2" t="n">
        <f aca="false">$KT$4*'well profiles'!OD225</f>
        <v>0</v>
      </c>
      <c r="RV309" s="2" t="n">
        <f aca="false">$KT$4*'well profiles'!OE225</f>
        <v>0</v>
      </c>
      <c r="RW309" s="2" t="n">
        <f aca="false">$KT$4*'well profiles'!OF225</f>
        <v>0</v>
      </c>
      <c r="RX309" s="2" t="n">
        <f aca="false">$KT$4*'well profiles'!OG225</f>
        <v>0</v>
      </c>
      <c r="RY309" s="2" t="n">
        <f aca="false">$KT$4*'well profiles'!OH225</f>
        <v>0</v>
      </c>
      <c r="RZ309" s="2" t="n">
        <f aca="false">$KT$4*'well profiles'!OI225</f>
        <v>0</v>
      </c>
      <c r="SA309" s="2" t="n">
        <f aca="false">$KT$4*'well profiles'!OJ225</f>
        <v>0</v>
      </c>
      <c r="SB309" s="2" t="n">
        <f aca="false">$KT$4*'well profiles'!OK225</f>
        <v>0</v>
      </c>
      <c r="SC309" s="2" t="n">
        <f aca="false">$KT$4*'well profiles'!OL225</f>
        <v>0</v>
      </c>
      <c r="SD309" s="2" t="n">
        <f aca="false">$KT$4*'well profiles'!OM225</f>
        <v>0</v>
      </c>
      <c r="SE309" s="2" t="n">
        <f aca="false">$KT$4*'well profiles'!ON225</f>
        <v>0</v>
      </c>
      <c r="SF309" s="2" t="n">
        <f aca="false">$KT$4*'well profiles'!OO225</f>
        <v>0</v>
      </c>
      <c r="SG309" s="2" t="n">
        <f aca="false">$KT$4*'well profiles'!OP225</f>
        <v>0</v>
      </c>
      <c r="SH309" s="2" t="n">
        <f aca="false">$KT$4*'well profiles'!OQ225</f>
        <v>0</v>
      </c>
      <c r="SI309" s="2" t="n">
        <f aca="false">$KT$4*'well profiles'!OR225</f>
        <v>0</v>
      </c>
      <c r="SJ309" s="2" t="n">
        <f aca="false">$KT$4*'well profiles'!OS225</f>
        <v>0</v>
      </c>
      <c r="SK309" s="2" t="n">
        <f aca="false">$KT$4*'well profiles'!OT225</f>
        <v>0</v>
      </c>
      <c r="SL309" s="2" t="n">
        <f aca="false">$KT$4*'well profiles'!OU225</f>
        <v>0</v>
      </c>
      <c r="SM309" s="2" t="n">
        <f aca="false">$KT$4*'well profiles'!OV225</f>
        <v>0</v>
      </c>
      <c r="SN309" s="2" t="n">
        <f aca="false">$KT$4*'well profiles'!OW225</f>
        <v>0</v>
      </c>
      <c r="SO309" s="2" t="n">
        <f aca="false">$KT$4*'well profiles'!OX225</f>
        <v>0</v>
      </c>
      <c r="SP309" s="2" t="n">
        <f aca="false">$KT$4*'well profiles'!OY225</f>
        <v>0</v>
      </c>
      <c r="SQ309" s="2" t="n">
        <f aca="false">$KT$4*'well profiles'!OZ225</f>
        <v>0</v>
      </c>
      <c r="SR309" s="2" t="n">
        <f aca="false">$KT$4*'well profiles'!PA225</f>
        <v>0</v>
      </c>
      <c r="SS309" s="2" t="n">
        <f aca="false">$KT$4*'well profiles'!PB225</f>
        <v>0</v>
      </c>
      <c r="ST309" s="2" t="n">
        <f aca="false">$KT$4*'well profiles'!PC225</f>
        <v>0</v>
      </c>
      <c r="SU309" s="2" t="n">
        <f aca="false">$KT$4*'well profiles'!PD225</f>
        <v>0</v>
      </c>
      <c r="SV309" s="2" t="n">
        <f aca="false">$KT$4*'well profiles'!PE225</f>
        <v>0</v>
      </c>
      <c r="SW309" s="2" t="n">
        <f aca="false">$KT$4*'well profiles'!PF225</f>
        <v>0</v>
      </c>
      <c r="SX309" s="2" t="n">
        <f aca="false">$KT$4*'well profiles'!PG225</f>
        <v>0</v>
      </c>
      <c r="SY309" s="2" t="n">
        <f aca="false">$KT$4*'well profiles'!PH225</f>
        <v>0</v>
      </c>
      <c r="SZ309" s="2" t="n">
        <f aca="false">$KT$4*'well profiles'!PI225</f>
        <v>0</v>
      </c>
      <c r="TA309" s="2" t="n">
        <f aca="false">$KT$4*'well profiles'!PJ225</f>
        <v>0</v>
      </c>
      <c r="TB309" s="2" t="n">
        <f aca="false">$KT$4*'well profiles'!PK225</f>
        <v>0</v>
      </c>
      <c r="TC309" s="2" t="n">
        <f aca="false">$KT$4*'well profiles'!PL225</f>
        <v>0</v>
      </c>
      <c r="TD309" s="2" t="n">
        <f aca="false">$KT$4*'well profiles'!PM225</f>
        <v>0</v>
      </c>
      <c r="TE309" s="2" t="n">
        <f aca="false">$KT$4*'well profiles'!PN225</f>
        <v>0</v>
      </c>
      <c r="TF309" s="2" t="n">
        <f aca="false">$KT$4*'well profiles'!PO225</f>
        <v>0</v>
      </c>
      <c r="TG309" s="2" t="n">
        <f aca="false">$KT$4*'well profiles'!PP225</f>
        <v>0</v>
      </c>
      <c r="TH309" s="2" t="n">
        <f aca="false">$KT$4*'well profiles'!PQ225</f>
        <v>0</v>
      </c>
      <c r="TI309" s="2" t="n">
        <f aca="false">$KT$4*'well profiles'!PR225</f>
        <v>0</v>
      </c>
      <c r="TJ309" s="2" t="n">
        <f aca="false">$KT$4*'well profiles'!PS225</f>
        <v>0</v>
      </c>
      <c r="TK309" s="2" t="n">
        <f aca="false">$KT$4*'well profiles'!PT225</f>
        <v>0</v>
      </c>
      <c r="TL309" s="2" t="n">
        <f aca="false">$KT$4*'well profiles'!PU225</f>
        <v>0</v>
      </c>
      <c r="TM309" s="2" t="n">
        <f aca="false">$KT$4*'well profiles'!PV225</f>
        <v>0</v>
      </c>
      <c r="TN309" s="2" t="n">
        <f aca="false">$KT$4*'well profiles'!PW225</f>
        <v>0</v>
      </c>
      <c r="TO309" s="2" t="n">
        <f aca="false">$KT$4*'well profiles'!PX225</f>
        <v>0</v>
      </c>
      <c r="TP309" s="2" t="n">
        <f aca="false">$KT$4*'well profiles'!PY225</f>
        <v>0</v>
      </c>
      <c r="TQ309" s="2" t="n">
        <f aca="false">$KT$4*'well profiles'!PZ225</f>
        <v>0</v>
      </c>
      <c r="TR309" s="2" t="n">
        <f aca="false">$KT$4*'well profiles'!QA225</f>
        <v>0</v>
      </c>
      <c r="TS309" s="2" t="n">
        <f aca="false">$KT$4*'well profiles'!QB225</f>
        <v>0</v>
      </c>
      <c r="TT309" s="2" t="n">
        <f aca="false">$KT$4*'well profiles'!QC225</f>
        <v>0</v>
      </c>
      <c r="TU309" s="2" t="n">
        <f aca="false">$KT$4*'well profiles'!QD225</f>
        <v>0</v>
      </c>
      <c r="TV309" s="2" t="n">
        <f aca="false">$KT$4*'well profiles'!QE225</f>
        <v>0</v>
      </c>
      <c r="TW309" s="2" t="n">
        <f aca="false">$KT$4*'well profiles'!QF225</f>
        <v>0</v>
      </c>
      <c r="TX309" s="2" t="n">
        <f aca="false">$KT$4*'well profiles'!QG225</f>
        <v>0</v>
      </c>
      <c r="TY309" s="2" t="n">
        <f aca="false">$KT$4*'well profiles'!QH225</f>
        <v>0</v>
      </c>
      <c r="TZ309" s="2" t="n">
        <f aca="false">$KT$4*'well profiles'!QI225</f>
        <v>0</v>
      </c>
      <c r="UA309" s="2" t="n">
        <f aca="false">$KT$4*'well profiles'!QJ225</f>
        <v>0</v>
      </c>
      <c r="UB309" s="2" t="n">
        <f aca="false">$KT$4*'well profiles'!QK225</f>
        <v>0</v>
      </c>
      <c r="UC309" s="2" t="n">
        <f aca="false">$KT$4*'well profiles'!QL225</f>
        <v>0</v>
      </c>
      <c r="UD309" s="2" t="n">
        <f aca="false">$KT$4*'well profiles'!QM225</f>
        <v>0</v>
      </c>
      <c r="UE309" s="2" t="n">
        <f aca="false">$KT$4*'well profiles'!QN225</f>
        <v>0</v>
      </c>
      <c r="UF309" s="2" t="n">
        <f aca="false">$KT$4*'well profiles'!QO225</f>
        <v>0</v>
      </c>
      <c r="UG309" s="2" t="n">
        <f aca="false">$KT$4*'well profiles'!QP225</f>
        <v>0</v>
      </c>
      <c r="UH309" s="2" t="n">
        <f aca="false">$KT$4*'well profiles'!QQ225</f>
        <v>0</v>
      </c>
      <c r="UI309" s="2" t="n">
        <f aca="false">$KT$4*'well profiles'!QR225</f>
        <v>0</v>
      </c>
      <c r="UJ309" s="2" t="n">
        <f aca="false">$KT$4*'well profiles'!QS225</f>
        <v>0</v>
      </c>
      <c r="UK309" s="2" t="n">
        <f aca="false">$KT$4*'well profiles'!QT225</f>
        <v>0</v>
      </c>
      <c r="UL309" s="2" t="n">
        <f aca="false">$KT$4*'well profiles'!QU225</f>
        <v>0</v>
      </c>
      <c r="UM309" s="2" t="n">
        <f aca="false">$KT$4*'well profiles'!QV225</f>
        <v>0</v>
      </c>
      <c r="UN309" s="2" t="n">
        <f aca="false">$KT$4*'well profiles'!QW225</f>
        <v>0</v>
      </c>
      <c r="UO309" s="2" t="n">
        <f aca="false">$KT$4*'well profiles'!QX225</f>
        <v>0</v>
      </c>
      <c r="UP309" s="2" t="n">
        <f aca="false">$KT$4*'well profiles'!QY225</f>
        <v>0</v>
      </c>
      <c r="UQ309" s="2" t="n">
        <f aca="false">$KT$4*'well profiles'!QZ225</f>
        <v>0</v>
      </c>
      <c r="UR309" s="2" t="n">
        <f aca="false">$KT$4*'well profiles'!RA225</f>
        <v>0</v>
      </c>
      <c r="US309" s="2" t="n">
        <f aca="false">$KT$4*'well profiles'!RB225</f>
        <v>0</v>
      </c>
      <c r="UT309" s="2" t="n">
        <f aca="false">$KT$4*'well profiles'!RC225</f>
        <v>0</v>
      </c>
      <c r="UU309" s="2" t="n">
        <f aca="false">$KT$4*'well profiles'!RD225</f>
        <v>0</v>
      </c>
      <c r="UV309" s="2" t="n">
        <f aca="false">$KT$4*'well profiles'!RE225</f>
        <v>0</v>
      </c>
      <c r="UW309" s="2" t="n">
        <f aca="false">$KT$4*'well profiles'!RF225</f>
        <v>0</v>
      </c>
      <c r="UX309" s="2" t="n">
        <f aca="false">$KT$4*'well profiles'!RG225</f>
        <v>0</v>
      </c>
      <c r="UY309" s="2" t="n">
        <f aca="false">$KT$4*'well profiles'!RH225</f>
        <v>0</v>
      </c>
      <c r="UZ309" s="2" t="n">
        <f aca="false">$KT$4*'well profiles'!RI225</f>
        <v>0</v>
      </c>
      <c r="VA309" s="2" t="n">
        <f aca="false">$KT$4*'well profiles'!RJ225</f>
        <v>0</v>
      </c>
      <c r="VB309" s="2" t="n">
        <f aca="false">$KT$4*'well profiles'!RK225</f>
        <v>0</v>
      </c>
      <c r="VC309" s="2" t="n">
        <f aca="false">$KT$4*'well profiles'!RL225</f>
        <v>0</v>
      </c>
      <c r="VD309" s="2" t="n">
        <f aca="false">$KT$4*'well profiles'!RM225</f>
        <v>0</v>
      </c>
      <c r="VE309" s="2" t="n">
        <f aca="false">$KT$4*'well profiles'!RN225</f>
        <v>0</v>
      </c>
      <c r="VF309" s="2" t="n">
        <f aca="false">$KT$4*'well profiles'!RO225</f>
        <v>0</v>
      </c>
      <c r="VG309" s="2" t="n">
        <f aca="false">$KT$4*'well profiles'!RP225</f>
        <v>0</v>
      </c>
      <c r="VH309" s="2" t="n">
        <f aca="false">$KT$4*'well profiles'!RQ225</f>
        <v>0</v>
      </c>
      <c r="VI309" s="2" t="n">
        <f aca="false">$KT$4*'well profiles'!RR225</f>
        <v>0</v>
      </c>
      <c r="VJ309" s="2" t="n">
        <f aca="false">$KT$4*'well profiles'!RS225</f>
        <v>0</v>
      </c>
      <c r="VK309" s="2" t="n">
        <f aca="false">$KT$4*'well profiles'!RT225</f>
        <v>0</v>
      </c>
      <c r="VL309" s="2" t="n">
        <f aca="false">$KT$4*'well profiles'!RU225</f>
        <v>0</v>
      </c>
      <c r="VM309" s="2" t="n">
        <f aca="false">$KT$4*'well profiles'!RV225</f>
        <v>0</v>
      </c>
      <c r="VN309" s="2" t="n">
        <f aca="false">$KT$4*'well profiles'!RW225</f>
        <v>0</v>
      </c>
      <c r="VO309" s="2" t="n">
        <f aca="false">$KT$4*'well profiles'!RX225</f>
        <v>0</v>
      </c>
      <c r="VP309" s="2" t="n">
        <f aca="false">$KT$4*'well profiles'!RY225</f>
        <v>0</v>
      </c>
      <c r="VQ309" s="2" t="n">
        <f aca="false">$KT$4*'well profiles'!RZ225</f>
        <v>0</v>
      </c>
      <c r="VR309" s="2" t="n">
        <f aca="false">$KT$4*'well profiles'!SA225</f>
        <v>0</v>
      </c>
      <c r="VS309" s="2" t="n">
        <f aca="false">$KT$4*'well profiles'!SB225</f>
        <v>0</v>
      </c>
      <c r="VT309" s="2" t="n">
        <f aca="false">$KT$4*'well profiles'!SC225</f>
        <v>0</v>
      </c>
      <c r="VU309" s="2" t="n">
        <f aca="false">$KT$4*'well profiles'!SD225</f>
        <v>0</v>
      </c>
      <c r="VV309" s="2" t="n">
        <f aca="false">$KT$4*'well profiles'!SE225</f>
        <v>0</v>
      </c>
      <c r="VW309" s="2" t="n">
        <f aca="false">$KT$4*'well profiles'!SF225</f>
        <v>0</v>
      </c>
      <c r="VX309" s="2" t="n">
        <f aca="false">$KT$4*'well profiles'!SG225</f>
        <v>0</v>
      </c>
      <c r="VY309" s="2" t="n">
        <f aca="false">$KT$4*'well profiles'!SH225</f>
        <v>0</v>
      </c>
      <c r="VZ309" s="2" t="n">
        <f aca="false">$KT$4*'well profiles'!SI225</f>
        <v>0</v>
      </c>
      <c r="WA309" s="2" t="n">
        <f aca="false">$KT$4*'well profiles'!SJ225</f>
        <v>0</v>
      </c>
      <c r="WB309" s="2" t="n">
        <f aca="false">$KT$4*'well profiles'!SK225</f>
        <v>0</v>
      </c>
      <c r="WC309" s="2" t="n">
        <f aca="false">$KT$4*'well profiles'!SL225</f>
        <v>0</v>
      </c>
      <c r="WD309" s="2" t="n">
        <f aca="false">$KT$4*'well profiles'!SM225</f>
        <v>0</v>
      </c>
      <c r="WE309" s="2" t="n">
        <f aca="false">$KT$4*'well profiles'!SN225</f>
        <v>0</v>
      </c>
      <c r="WF309" s="2" t="n">
        <f aca="false">$KT$4*'well profiles'!SO225</f>
        <v>0</v>
      </c>
      <c r="WG309" s="2" t="n">
        <f aca="false">$KT$4*'well profiles'!SP225</f>
        <v>0</v>
      </c>
      <c r="WH309" s="2" t="n">
        <f aca="false">$KT$4*'well profiles'!SQ225</f>
        <v>0</v>
      </c>
      <c r="WI309" s="2" t="n">
        <f aca="false">$KT$4*'well profiles'!SR225</f>
        <v>0</v>
      </c>
      <c r="WJ309" s="2" t="n">
        <f aca="false">$KT$4*'well profiles'!SS225</f>
        <v>0</v>
      </c>
      <c r="WK309" s="2" t="n">
        <f aca="false">$KT$4*'well profiles'!ST225</f>
        <v>0</v>
      </c>
      <c r="WL309" s="2" t="n">
        <f aca="false">$KT$4*'well profiles'!SU225</f>
        <v>0</v>
      </c>
      <c r="WM309" s="2" t="n">
        <f aca="false">$KT$4*'well profiles'!SV225</f>
        <v>0</v>
      </c>
      <c r="WN309" s="2" t="n">
        <f aca="false">$KT$4*'well profiles'!SW225</f>
        <v>0</v>
      </c>
      <c r="WO309" s="2" t="n">
        <f aca="false">$KT$4*'well profiles'!SX225</f>
        <v>0</v>
      </c>
      <c r="WP309" s="2" t="n">
        <f aca="false">$KT$4*'well profiles'!SY225</f>
        <v>0</v>
      </c>
      <c r="WQ309" s="2" t="n">
        <f aca="false">$KT$4*'well profiles'!SZ225</f>
        <v>0</v>
      </c>
      <c r="WR309" s="2" t="n">
        <f aca="false">$KT$4*'well profiles'!TA225</f>
        <v>0</v>
      </c>
      <c r="WS309" s="2" t="n">
        <f aca="false">$KT$4*'well profiles'!TB225</f>
        <v>0</v>
      </c>
      <c r="WT309" s="2" t="n">
        <f aca="false">$KT$4*'well profiles'!TC225</f>
        <v>0</v>
      </c>
      <c r="WU309" s="2" t="n">
        <f aca="false">$KT$4*'well profiles'!TD225</f>
        <v>0</v>
      </c>
      <c r="WV309" s="2" t="n">
        <f aca="false">$KT$4*'well profiles'!TE225</f>
        <v>0</v>
      </c>
      <c r="WW309" s="2" t="n">
        <f aca="false">$KT$4*'well profiles'!TF225</f>
        <v>0</v>
      </c>
      <c r="WX309" s="2" t="n">
        <f aca="false">$KT$4*'well profiles'!TG225</f>
        <v>0</v>
      </c>
      <c r="WY309" s="2" t="n">
        <f aca="false">$KT$4*'well profiles'!TH225</f>
        <v>0</v>
      </c>
      <c r="WZ309" s="2" t="n">
        <f aca="false">$KT$4*'well profiles'!TI225</f>
        <v>0</v>
      </c>
      <c r="XA309" s="2" t="n">
        <f aca="false">$KT$4*'well profiles'!TJ225</f>
        <v>0</v>
      </c>
      <c r="XB309" s="2" t="n">
        <f aca="false">$KT$4*'well profiles'!TK225</f>
        <v>0</v>
      </c>
      <c r="XC309" s="2" t="n">
        <f aca="false">$KT$4*'well profiles'!TL225</f>
        <v>0</v>
      </c>
      <c r="XD309" s="2" t="n">
        <f aca="false">$KT$4*'well profiles'!TM225</f>
        <v>0</v>
      </c>
      <c r="XE309" s="2" t="n">
        <f aca="false">$KT$4*'well profiles'!TN225</f>
        <v>0</v>
      </c>
      <c r="XF309" s="2" t="n">
        <f aca="false">$KT$4*'well profiles'!TO225</f>
        <v>0</v>
      </c>
      <c r="XG309" s="2" t="n">
        <f aca="false">$KT$4*'well profiles'!TP225</f>
        <v>0</v>
      </c>
      <c r="XH309" s="2" t="n">
        <f aca="false">$KT$4*'well profiles'!TQ225</f>
        <v>0</v>
      </c>
      <c r="XI309" s="2" t="n">
        <f aca="false">$KT$4*'well profiles'!TR225</f>
        <v>0</v>
      </c>
      <c r="XJ309" s="2" t="n">
        <f aca="false">$KT$4*'well profiles'!TS225</f>
        <v>0</v>
      </c>
      <c r="XK309" s="2" t="n">
        <f aca="false">$KT$4*'well profiles'!TT225</f>
        <v>0</v>
      </c>
      <c r="XL309" s="2" t="n">
        <f aca="false">$KT$4*'well profiles'!TU225</f>
        <v>0</v>
      </c>
      <c r="XM309" s="2" t="n">
        <f aca="false">$KT$4*'well profiles'!TV225</f>
        <v>0</v>
      </c>
      <c r="XN309" s="2" t="n">
        <f aca="false">$KT$4*'well profiles'!TW225</f>
        <v>0</v>
      </c>
      <c r="XO309" s="2" t="n">
        <f aca="false">$KT$4*'well profiles'!TX225</f>
        <v>0</v>
      </c>
      <c r="XP309" s="2" t="n">
        <f aca="false">$KT$4*'well profiles'!TY225</f>
        <v>0</v>
      </c>
      <c r="XQ309" s="2" t="n">
        <f aca="false">$KT$4*'well profiles'!TZ225</f>
        <v>0</v>
      </c>
      <c r="XR309" s="2" t="n">
        <f aca="false">$KT$4*'well profiles'!UA225</f>
        <v>0</v>
      </c>
      <c r="XS309" s="2" t="n">
        <f aca="false">$KT$4*'well profiles'!UB225</f>
        <v>0</v>
      </c>
      <c r="XT309" s="2" t="n">
        <f aca="false">$KT$4*'well profiles'!UC225</f>
        <v>0</v>
      </c>
      <c r="XU309" s="2" t="n">
        <f aca="false">$KT$4*'well profiles'!UD225</f>
        <v>0</v>
      </c>
      <c r="XV309" s="2" t="n">
        <f aca="false">$KT$4*'well profiles'!UE225</f>
        <v>0</v>
      </c>
      <c r="XW309" s="2" t="n">
        <f aca="false">$KT$4*'well profiles'!UF225</f>
        <v>0</v>
      </c>
      <c r="XX309" s="2" t="n">
        <f aca="false">$KT$4*'well profiles'!UG225</f>
        <v>0</v>
      </c>
      <c r="XY309" s="2" t="n">
        <f aca="false">$KT$4*'well profiles'!UH225</f>
        <v>0</v>
      </c>
      <c r="XZ309" s="2" t="n">
        <f aca="false">$KT$4*'well profiles'!UI225</f>
        <v>0</v>
      </c>
      <c r="YA309" s="2" t="n">
        <f aca="false">$KT$4*'well profiles'!UJ225</f>
        <v>0</v>
      </c>
      <c r="YB309" s="2" t="n">
        <f aca="false">$KT$4*'well profiles'!UK225</f>
        <v>0</v>
      </c>
      <c r="YC309" s="2" t="n">
        <f aca="false">$KT$4*'well profiles'!UL225</f>
        <v>0</v>
      </c>
      <c r="YD309" s="2" t="n">
        <f aca="false">$KT$4*'well profiles'!UM225</f>
        <v>0</v>
      </c>
      <c r="YE309" s="2" t="n">
        <f aca="false">$KT$4*'well profiles'!UN225</f>
        <v>0</v>
      </c>
      <c r="YF309" s="2" t="n">
        <f aca="false">$KT$4*'well profiles'!UO225</f>
        <v>0</v>
      </c>
      <c r="YG309" s="2" t="n">
        <f aca="false">$KT$4*'well profiles'!UP225</f>
        <v>0</v>
      </c>
      <c r="YH309" s="2" t="n">
        <f aca="false">$KT$4*'well profiles'!UQ225</f>
        <v>0</v>
      </c>
      <c r="YI309" s="2" t="n">
        <f aca="false">$KT$4*'well profiles'!UR225</f>
        <v>0</v>
      </c>
      <c r="YJ309" s="2" t="n">
        <f aca="false">$KT$4*'well profiles'!US225</f>
        <v>0</v>
      </c>
      <c r="YK309" s="2" t="n">
        <f aca="false">$KT$4*'well profiles'!UT225</f>
        <v>0</v>
      </c>
      <c r="YL309" s="2" t="n">
        <f aca="false">$KT$4*'well profiles'!UU225</f>
        <v>0</v>
      </c>
      <c r="YM309" s="2" t="n">
        <f aca="false">$KT$4*'well profiles'!UV225</f>
        <v>0</v>
      </c>
      <c r="YN309" s="2" t="n">
        <f aca="false">$KT$4*'well profiles'!UW225</f>
        <v>0</v>
      </c>
      <c r="YO309" s="2" t="n">
        <f aca="false">$KT$4*'well profiles'!UX225</f>
        <v>0</v>
      </c>
      <c r="YP309" s="2" t="n">
        <f aca="false">$KT$4*'well profiles'!UY225</f>
        <v>0</v>
      </c>
      <c r="YQ309" s="2" t="n">
        <f aca="false">$KT$4*'well profiles'!UZ225</f>
        <v>0</v>
      </c>
      <c r="YR309" s="2" t="n">
        <f aca="false">$KT$4*'well profiles'!VA225</f>
        <v>0</v>
      </c>
      <c r="YS309" s="2" t="n">
        <f aca="false">$KT$4*'well profiles'!VB225</f>
        <v>0</v>
      </c>
      <c r="YT309" s="2" t="n">
        <f aca="false">$KT$4*'well profiles'!VC225</f>
        <v>0</v>
      </c>
      <c r="YU309" s="2" t="n">
        <f aca="false">$KT$4*'well profiles'!VD225</f>
        <v>0</v>
      </c>
      <c r="YV309" s="2" t="n">
        <f aca="false">$KT$4*'well profiles'!VE225</f>
        <v>0</v>
      </c>
      <c r="YW309" s="2" t="n">
        <f aca="false">$KT$4*'well profiles'!VF225</f>
        <v>0</v>
      </c>
      <c r="YX309" s="2" t="n">
        <f aca="false">$KT$4*'well profiles'!VG225</f>
        <v>0</v>
      </c>
      <c r="YY309" s="2" t="n">
        <f aca="false">$KT$4*'well profiles'!VH225</f>
        <v>0</v>
      </c>
      <c r="YZ309" s="2" t="n">
        <f aca="false">$KT$4*'well profiles'!VI225</f>
        <v>0</v>
      </c>
      <c r="ZA309" s="2" t="n">
        <f aca="false">$KT$4*'well profiles'!VJ225</f>
        <v>0</v>
      </c>
      <c r="ZB309" s="2" t="n">
        <f aca="false">$KT$4*'well profiles'!VK225</f>
        <v>0</v>
      </c>
      <c r="ZC309" s="2" t="n">
        <f aca="false">$KT$4*'well profiles'!VL225</f>
        <v>0</v>
      </c>
      <c r="ZD309" s="2" t="n">
        <f aca="false">$KT$4*'well profiles'!VM225</f>
        <v>0</v>
      </c>
      <c r="ZE309" s="2" t="n">
        <f aca="false">$KT$4*'well profiles'!VN225</f>
        <v>0</v>
      </c>
      <c r="ZF309" s="2" t="n">
        <f aca="false">$KT$4*'well profiles'!VO225</f>
        <v>0</v>
      </c>
      <c r="ZG309" s="2" t="n">
        <f aca="false">$KT$4*'well profiles'!VP225</f>
        <v>0</v>
      </c>
      <c r="ZH309" s="2" t="n">
        <f aca="false">$KT$4*'well profiles'!VQ225</f>
        <v>0</v>
      </c>
      <c r="ZI309" s="2" t="n">
        <f aca="false">$KT$4*'well profiles'!VR225</f>
        <v>0</v>
      </c>
      <c r="ZJ309" s="2" t="n">
        <f aca="false">$KT$4*'well profiles'!VS225</f>
        <v>0</v>
      </c>
      <c r="ZK309" s="2" t="n">
        <f aca="false">$KT$4*'well profiles'!VT225</f>
        <v>0</v>
      </c>
      <c r="ZL309" s="2" t="n">
        <f aca="false">$KT$4*'well profiles'!VU225</f>
        <v>0</v>
      </c>
      <c r="ZM309" s="2" t="n">
        <f aca="false">$KT$4*'well profiles'!VV225</f>
        <v>0</v>
      </c>
      <c r="ZN309" s="2" t="n">
        <f aca="false">$KT$4*'well profiles'!VW225</f>
        <v>0</v>
      </c>
      <c r="ZO309" s="2" t="n">
        <f aca="false">$KT$4*'well profiles'!VX225</f>
        <v>0</v>
      </c>
      <c r="ZP309" s="2" t="n">
        <f aca="false">$KT$4*'well profiles'!VY225</f>
        <v>0</v>
      </c>
      <c r="ZQ309" s="2" t="n">
        <f aca="false">$KT$4*'well profiles'!VZ225</f>
        <v>0</v>
      </c>
      <c r="ZR309" s="2" t="n">
        <f aca="false">$KT$4*'well profiles'!WA225</f>
        <v>0</v>
      </c>
      <c r="ZS309" s="2" t="n">
        <f aca="false">$KT$4*'well profiles'!WB225</f>
        <v>0</v>
      </c>
      <c r="ZT309" s="2" t="n">
        <f aca="false">$KT$4*'well profiles'!WC225</f>
        <v>0</v>
      </c>
      <c r="ZU309" s="2" t="n">
        <f aca="false">$KT$4*'well profiles'!WD225</f>
        <v>0</v>
      </c>
      <c r="ZV309" s="2" t="n">
        <f aca="false">$KT$4*'well profiles'!WE225</f>
        <v>0</v>
      </c>
      <c r="ZW309" s="2" t="n">
        <f aca="false">$KT$4*'well profiles'!WF225</f>
        <v>0</v>
      </c>
      <c r="ZX309" s="2" t="n">
        <f aca="false">$KT$4*'well profiles'!WG225</f>
        <v>0</v>
      </c>
      <c r="ZY309" s="2" t="n">
        <f aca="false">$KT$4*'well profiles'!WH225</f>
        <v>0</v>
      </c>
      <c r="ZZ309" s="2" t="n">
        <f aca="false">$KT$4*'well profiles'!WI225</f>
        <v>0</v>
      </c>
      <c r="AAA309" s="2" t="n">
        <f aca="false">$KT$4*'well profiles'!WJ225</f>
        <v>0</v>
      </c>
      <c r="AAB309" s="2" t="n">
        <f aca="false">$KT$4*'well profiles'!WK225</f>
        <v>0</v>
      </c>
      <c r="AAC309" s="2" t="n">
        <f aca="false">$KT$4*'well profiles'!WL225</f>
        <v>0</v>
      </c>
      <c r="AAD309" s="2" t="n">
        <f aca="false">$KT$4*'well profiles'!WM225</f>
        <v>0</v>
      </c>
      <c r="AAE309" s="2" t="n">
        <f aca="false">$KT$4*'well profiles'!WN225</f>
        <v>0</v>
      </c>
      <c r="AAF309" s="2" t="n">
        <f aca="false">$KT$4*'well profiles'!WO225</f>
        <v>0</v>
      </c>
      <c r="AAG309" s="2" t="n">
        <f aca="false">$KT$4*'well profiles'!WP225</f>
        <v>0</v>
      </c>
      <c r="AAH309" s="2" t="n">
        <f aca="false">$KT$4*'well profiles'!WQ225</f>
        <v>0</v>
      </c>
      <c r="AAI309" s="2" t="n">
        <f aca="false">$KT$4*'well profiles'!WR225</f>
        <v>0</v>
      </c>
      <c r="AAJ309" s="2" t="n">
        <f aca="false">$KT$4*'well profiles'!WS225</f>
        <v>0</v>
      </c>
      <c r="AAK309" s="2" t="n">
        <f aca="false">$KT$4*'well profiles'!WT225</f>
        <v>0</v>
      </c>
      <c r="AAL309" s="2" t="n">
        <f aca="false">$KT$4*'well profiles'!WU225</f>
        <v>0</v>
      </c>
      <c r="AAM309" s="2" t="n">
        <f aca="false">$KT$4*'well profiles'!WV225</f>
        <v>0</v>
      </c>
      <c r="AAN309" s="2" t="n">
        <f aca="false">$KT$4*'well profiles'!WW225</f>
        <v>0</v>
      </c>
      <c r="AAO309" s="2" t="n">
        <f aca="false">$KT$4*'well profiles'!WX225</f>
        <v>0</v>
      </c>
      <c r="AAP309" s="2" t="n">
        <f aca="false">$KT$4*'well profiles'!WY225</f>
        <v>0</v>
      </c>
      <c r="AAQ309" s="2" t="n">
        <f aca="false">$KT$4*'well profiles'!WZ225</f>
        <v>0</v>
      </c>
      <c r="AAR309" s="2" t="n">
        <f aca="false">$KT$4*'well profiles'!XA225</f>
        <v>0</v>
      </c>
      <c r="AAS309" s="2" t="n">
        <f aca="false">$KT$4*'well profiles'!XB225</f>
        <v>0</v>
      </c>
      <c r="AAT309" s="2" t="n">
        <f aca="false">$KT$4*'well profiles'!XC225</f>
        <v>0</v>
      </c>
      <c r="AAU309" s="2" t="n">
        <f aca="false">$KT$4*'well profiles'!XD225</f>
        <v>0</v>
      </c>
      <c r="AAV309" s="2" t="n">
        <f aca="false">$KT$4*'well profiles'!XE225</f>
        <v>0</v>
      </c>
      <c r="AAW309" s="2" t="n">
        <f aca="false">$KT$4*'well profiles'!XF225</f>
        <v>0</v>
      </c>
      <c r="AAX309" s="2" t="n">
        <f aca="false">$KT$4*'well profiles'!XG225</f>
        <v>0</v>
      </c>
      <c r="AAY309" s="2" t="n">
        <f aca="false">$KT$4*'well profiles'!XH225</f>
        <v>0</v>
      </c>
      <c r="AAZ309" s="2" t="n">
        <f aca="false">$KT$4*'well profiles'!XI225</f>
        <v>0</v>
      </c>
      <c r="ABA309" s="2" t="n">
        <f aca="false">$KT$4*'well profiles'!XJ225</f>
        <v>0</v>
      </c>
      <c r="ABB309" s="2" t="n">
        <f aca="false">$KT$4*'well profiles'!XK225</f>
        <v>0</v>
      </c>
      <c r="ABC309" s="2" t="n">
        <f aca="false">$KT$4*'well profiles'!XL225</f>
        <v>0</v>
      </c>
      <c r="ABD309" s="2" t="n">
        <f aca="false">$KT$4*'well profiles'!XM225</f>
        <v>0</v>
      </c>
      <c r="ABE309" s="2" t="n">
        <f aca="false">$KT$4*'well profiles'!XN225</f>
        <v>0</v>
      </c>
      <c r="ABF309" s="2" t="n">
        <f aca="false">$KT$4*'well profiles'!XO225</f>
        <v>0</v>
      </c>
      <c r="ABG309" s="2" t="n">
        <f aca="false">$KT$4*'well profiles'!XP225</f>
        <v>0</v>
      </c>
      <c r="ABH309" s="2" t="n">
        <f aca="false">$KT$4*'well profiles'!XQ225</f>
        <v>0</v>
      </c>
      <c r="ABI309" s="2" t="n">
        <f aca="false">$KT$4*'well profiles'!XR225</f>
        <v>0</v>
      </c>
      <c r="ABJ309" s="2" t="n">
        <f aca="false">$KT$4*'well profiles'!XS225</f>
        <v>0</v>
      </c>
      <c r="ABK309" s="2" t="n">
        <f aca="false">$KT$4*'well profiles'!XT225</f>
        <v>0</v>
      </c>
      <c r="ABL309" s="2" t="n">
        <f aca="false">$KT$4*'well profiles'!XU225</f>
        <v>0</v>
      </c>
      <c r="ABM309" s="2" t="n">
        <f aca="false">$KT$4*'well profiles'!XV225</f>
        <v>0</v>
      </c>
      <c r="ABN309" s="2" t="n">
        <f aca="false">$KT$4*'well profiles'!XW225</f>
        <v>0</v>
      </c>
      <c r="ABO309" s="2" t="n">
        <f aca="false">$KT$4*'well profiles'!XX225</f>
        <v>0</v>
      </c>
      <c r="ABP309" s="2" t="n">
        <f aca="false">$KT$4*'well profiles'!XY225</f>
        <v>0</v>
      </c>
      <c r="ABQ309" s="2" t="n">
        <f aca="false">$KT$4*'well profiles'!XZ225</f>
        <v>0</v>
      </c>
      <c r="ABR309" s="2" t="n">
        <f aca="false">$KT$4*'well profiles'!YA225</f>
        <v>0</v>
      </c>
      <c r="ABS309" s="2" t="n">
        <f aca="false">$KT$4*'well profiles'!YB225</f>
        <v>0</v>
      </c>
      <c r="ABT309" s="2" t="n">
        <f aca="false">$KT$4*'well profiles'!YC225</f>
        <v>0</v>
      </c>
      <c r="ABU309" s="2" t="n">
        <f aca="false">$KT$4*'well profiles'!YD225</f>
        <v>0</v>
      </c>
      <c r="ABV309" s="2" t="n">
        <f aca="false">$KT$4*'well profiles'!YE225</f>
        <v>0</v>
      </c>
      <c r="ABW309" s="2" t="n">
        <f aca="false">$KT$4*'well profiles'!YF225</f>
        <v>0</v>
      </c>
      <c r="ABX309" s="2" t="n">
        <f aca="false">$KT$4*'well profiles'!YG225</f>
        <v>0</v>
      </c>
      <c r="ABY309" s="2" t="n">
        <f aca="false">$KT$4*'well profiles'!YH225</f>
        <v>0</v>
      </c>
      <c r="ABZ309" s="2" t="n">
        <f aca="false">$KT$4*'well profiles'!YI225</f>
        <v>0</v>
      </c>
      <c r="ACA309" s="2" t="n">
        <f aca="false">$KT$4*'well profiles'!YJ225</f>
        <v>0</v>
      </c>
      <c r="ACB309" s="2" t="n">
        <f aca="false">$KT$4*'well profiles'!YK225</f>
        <v>0</v>
      </c>
      <c r="ACC309" s="2" t="n">
        <f aca="false">$KT$4*'well profiles'!YL225</f>
        <v>0</v>
      </c>
      <c r="ACD309" s="2" t="n">
        <f aca="false">$KT$4*'well profiles'!YM225</f>
        <v>0</v>
      </c>
      <c r="ACE309" s="2" t="n">
        <f aca="false">$KT$4*'well profiles'!YN225</f>
        <v>0</v>
      </c>
      <c r="ACF309" s="2" t="n">
        <f aca="false">$KT$4*'well profiles'!YO225</f>
        <v>0</v>
      </c>
      <c r="ACG309" s="2" t="n">
        <f aca="false">$KT$4*'well profiles'!YP225</f>
        <v>0</v>
      </c>
      <c r="ACH309" s="2" t="n">
        <f aca="false">$KT$4*'well profiles'!YQ225</f>
        <v>0</v>
      </c>
      <c r="ACI309" s="2" t="n">
        <f aca="false">$KT$4*'well profiles'!YR225</f>
        <v>0</v>
      </c>
      <c r="ACJ309" s="2" t="n">
        <f aca="false">$KT$4*'well profiles'!YS225</f>
        <v>0</v>
      </c>
      <c r="ACK309" s="2" t="n">
        <f aca="false">$KT$4*'well profiles'!YT225</f>
        <v>0</v>
      </c>
      <c r="ACL309" s="2" t="n">
        <f aca="false">$KT$4*'well profiles'!YU225</f>
        <v>0</v>
      </c>
      <c r="ACM309" s="2" t="n">
        <f aca="false">$KT$4*'well profiles'!YV225</f>
        <v>0</v>
      </c>
      <c r="ACN309" s="2" t="n">
        <f aca="false">$KT$4*'well profiles'!YW225</f>
        <v>0</v>
      </c>
      <c r="ACO309" s="2" t="n">
        <f aca="false">$KT$4*'well profiles'!YX225</f>
        <v>0</v>
      </c>
      <c r="ACP309" s="2" t="n">
        <f aca="false">$KT$4*'well profiles'!YY225</f>
        <v>0</v>
      </c>
      <c r="ACQ309" s="2" t="n">
        <f aca="false">$KT$4*'well profiles'!YZ225</f>
        <v>0</v>
      </c>
      <c r="ACR309" s="2" t="n">
        <f aca="false">$KT$4*'well profiles'!ZA225</f>
        <v>0</v>
      </c>
      <c r="ACS309" s="2" t="n">
        <f aca="false">$KT$4*'well profiles'!ZB225</f>
        <v>0</v>
      </c>
      <c r="ACT309" s="2" t="n">
        <f aca="false">$KT$4*'well profiles'!ZC225</f>
        <v>0</v>
      </c>
      <c r="ACU309" s="2" t="n">
        <f aca="false">$KT$4*'well profiles'!ZD225</f>
        <v>0</v>
      </c>
      <c r="ACV309" s="2" t="n">
        <f aca="false">$KT$4*'well profiles'!ZE225</f>
        <v>0</v>
      </c>
      <c r="ACW309" s="2" t="n">
        <f aca="false">$KT$4*'well profiles'!ZF225</f>
        <v>0</v>
      </c>
      <c r="ACX309" s="2" t="n">
        <f aca="false">$KT$4*'well profiles'!ZG225</f>
        <v>0</v>
      </c>
      <c r="ACY309" s="2" t="n">
        <f aca="false">$KT$4*'well profiles'!ZH225</f>
        <v>0</v>
      </c>
      <c r="ACZ309" s="2" t="n">
        <f aca="false">$KT$4*'well profiles'!ZI225</f>
        <v>0</v>
      </c>
      <c r="ADA309" s="2" t="n">
        <f aca="false">$KT$4*'well profiles'!ZJ225</f>
        <v>0</v>
      </c>
      <c r="ADB309" s="2" t="n">
        <f aca="false">$KT$4*'well profiles'!ZK225</f>
        <v>0</v>
      </c>
      <c r="ADC309" s="2" t="n">
        <f aca="false">$KT$4*'well profiles'!ZL225</f>
        <v>0</v>
      </c>
      <c r="ADD309" s="2" t="n">
        <f aca="false">$KT$4*'well profiles'!ZM225</f>
        <v>0</v>
      </c>
      <c r="ADE309" s="2" t="n">
        <f aca="false">$KT$4*'well profiles'!ZN225</f>
        <v>0</v>
      </c>
      <c r="ADF309" s="2" t="n">
        <f aca="false">$KT$4*'well profiles'!ZO225</f>
        <v>0</v>
      </c>
      <c r="ADG309" s="2" t="n">
        <f aca="false">$KT$4*'well profiles'!ZP225</f>
        <v>0</v>
      </c>
      <c r="ADH309" s="2" t="n">
        <f aca="false">$KT$4*'well profiles'!ZQ225</f>
        <v>0</v>
      </c>
      <c r="ADI309" s="2" t="n">
        <f aca="false">$KT$4*'well profiles'!ZR225</f>
        <v>0</v>
      </c>
      <c r="ADJ309" s="2" t="n">
        <f aca="false">$KT$4*'well profiles'!ZS225</f>
        <v>0</v>
      </c>
      <c r="ADK309" s="2" t="n">
        <f aca="false">$KT$4*'well profiles'!ZT225</f>
        <v>0</v>
      </c>
      <c r="ADL309" s="2" t="n">
        <f aca="false">$KT$4*'well profiles'!ZU225</f>
        <v>0</v>
      </c>
      <c r="ADM309" s="2" t="n">
        <f aca="false">$KT$4*'well profiles'!ZV225</f>
        <v>0</v>
      </c>
      <c r="ADN309" s="2" t="n">
        <f aca="false">$KT$4*'well profiles'!ZW225</f>
        <v>0</v>
      </c>
      <c r="ADO309" s="2" t="n">
        <f aca="false">$KT$4*'well profiles'!ZX225</f>
        <v>0</v>
      </c>
      <c r="ADP309" s="2" t="n">
        <f aca="false">$KT$4*'well profiles'!ZY225</f>
        <v>0</v>
      </c>
      <c r="ADQ309" s="2" t="n">
        <f aca="false">$KT$4*'well profiles'!ZZ225</f>
        <v>0</v>
      </c>
      <c r="ADR309" s="2" t="n">
        <f aca="false">$KT$4*'well profiles'!AAA225</f>
        <v>0</v>
      </c>
      <c r="ADS309" s="2" t="n">
        <f aca="false">$KT$4*'well profiles'!AAB225</f>
        <v>0</v>
      </c>
      <c r="ADT309" s="2" t="n">
        <f aca="false">$KT$4*'well profiles'!AAC225</f>
        <v>0</v>
      </c>
      <c r="ADU309" s="2" t="n">
        <f aca="false">$KT$4*'well profiles'!AAD225</f>
        <v>0</v>
      </c>
      <c r="ADV309" s="2" t="n">
        <f aca="false">$KT$4*'well profiles'!AAE225</f>
        <v>0</v>
      </c>
      <c r="ADW309" s="2" t="n">
        <f aca="false">$KT$4*'well profiles'!AAF225</f>
        <v>0</v>
      </c>
      <c r="ADX309" s="2" t="n">
        <f aca="false">$KT$4*'well profiles'!AAG225</f>
        <v>0</v>
      </c>
      <c r="ADY309" s="2" t="n">
        <f aca="false">$KT$4*'well profiles'!AAH225</f>
        <v>0</v>
      </c>
      <c r="ADZ309" s="2" t="n">
        <f aca="false">$KT$4*'well profiles'!AAI225</f>
        <v>0</v>
      </c>
      <c r="AEA309" s="2" t="n">
        <f aca="false">$KT$4*'well profiles'!AAJ225</f>
        <v>0</v>
      </c>
      <c r="AEB309" s="2" t="n">
        <f aca="false">$KT$4*'well profiles'!AAK225</f>
        <v>0</v>
      </c>
      <c r="AEC309" s="2" t="n">
        <f aca="false">$KT$4*'well profiles'!AAL225</f>
        <v>0</v>
      </c>
      <c r="AED309" s="2" t="n">
        <f aca="false">$KT$4*'well profiles'!AAM225</f>
        <v>0</v>
      </c>
      <c r="AEE309" s="2" t="n">
        <f aca="false">$KT$4*'well profiles'!AAN225</f>
        <v>0</v>
      </c>
      <c r="AEF309" s="2" t="n">
        <f aca="false">$KT$4*'well profiles'!AAO225</f>
        <v>0</v>
      </c>
      <c r="AEG309" s="2" t="n">
        <f aca="false">$KT$4*'well profiles'!AAP225</f>
        <v>0</v>
      </c>
      <c r="AEH309" s="2" t="n">
        <f aca="false">$KT$4*'well profiles'!AAQ225</f>
        <v>0</v>
      </c>
      <c r="AEI309" s="2" t="n">
        <f aca="false">$KT$4*'well profiles'!AAR225</f>
        <v>0</v>
      </c>
      <c r="AEJ309" s="2" t="n">
        <f aca="false">$KT$4*'well profiles'!AAS225</f>
        <v>0</v>
      </c>
      <c r="AEK309" s="2" t="n">
        <f aca="false">$KT$4*'well profiles'!AAT225</f>
        <v>0</v>
      </c>
      <c r="AEL309" s="2" t="n">
        <f aca="false">$KT$4*'well profiles'!AAU225</f>
        <v>0</v>
      </c>
      <c r="AEM309" s="2" t="n">
        <f aca="false">$KT$4*'well profiles'!AAV225</f>
        <v>0</v>
      </c>
      <c r="AEN309" s="2" t="n">
        <f aca="false">$KT$4*'well profiles'!AAW225</f>
        <v>0</v>
      </c>
      <c r="AEO309" s="2" t="n">
        <f aca="false">$KT$4*'well profiles'!AAX225</f>
        <v>0</v>
      </c>
      <c r="AEP309" s="2" t="n">
        <f aca="false">$KT$4*'well profiles'!AAY225</f>
        <v>0</v>
      </c>
      <c r="AEQ309" s="2" t="n">
        <f aca="false">$KT$4*'well profiles'!AAZ225</f>
        <v>0</v>
      </c>
      <c r="AER309" s="2" t="n">
        <f aca="false">$KT$4*'well profiles'!ABA225</f>
        <v>0</v>
      </c>
      <c r="AES309" s="2" t="n">
        <f aca="false">$KT$4*'well profiles'!ABB225</f>
        <v>0</v>
      </c>
      <c r="AET309" s="2" t="n">
        <f aca="false">$KT$4*'well profiles'!ABC225</f>
        <v>0</v>
      </c>
      <c r="AEU309" s="2" t="n">
        <f aca="false">$KT$4*'well profiles'!ABD225</f>
        <v>0</v>
      </c>
      <c r="AEV309" s="2" t="n">
        <f aca="false">$KT$4*'well profiles'!ABE225</f>
        <v>0</v>
      </c>
      <c r="AEW309" s="2" t="n">
        <f aca="false">$KT$4*'well profiles'!ABF225</f>
        <v>0</v>
      </c>
      <c r="AEX309" s="2" t="n">
        <f aca="false">$KT$4*'well profiles'!ABG225</f>
        <v>0</v>
      </c>
      <c r="AEY309" s="2" t="n">
        <f aca="false">$KT$4*'well profiles'!ABH225</f>
        <v>0</v>
      </c>
      <c r="AEZ309" s="2" t="n">
        <f aca="false">$KT$4*'well profiles'!ABI225</f>
        <v>0</v>
      </c>
      <c r="AFA309" s="2" t="n">
        <f aca="false">$KT$4*'well profiles'!ABJ225</f>
        <v>0</v>
      </c>
      <c r="AFB309" s="2" t="n">
        <f aca="false">$KT$4*'well profiles'!ABK225</f>
        <v>0</v>
      </c>
      <c r="AFC309" s="2" t="n">
        <f aca="false">$KT$4*'well profiles'!ABL225</f>
        <v>0</v>
      </c>
      <c r="AFD309" s="2" t="n">
        <f aca="false">$KT$4*'well profiles'!ABM225</f>
        <v>0</v>
      </c>
      <c r="AFE309" s="2" t="n">
        <f aca="false">$KT$4*'well profiles'!ABN225</f>
        <v>0</v>
      </c>
      <c r="AFF309" s="2" t="n">
        <f aca="false">$KT$4*'well profiles'!ABO225</f>
        <v>0</v>
      </c>
      <c r="AFG309" s="2" t="n">
        <f aca="false">$KT$4*'well profiles'!ABP225</f>
        <v>0</v>
      </c>
      <c r="AFH309" s="2" t="n">
        <f aca="false">$KT$4*'well profiles'!ABQ225</f>
        <v>0</v>
      </c>
      <c r="AFI309" s="2" t="n">
        <f aca="false">$KT$4*'well profiles'!ABR225</f>
        <v>0</v>
      </c>
      <c r="AFJ309" s="2" t="n">
        <f aca="false">$KT$4*'well profiles'!ABS225</f>
        <v>0</v>
      </c>
      <c r="AFK309" s="2" t="n">
        <f aca="false">$KT$4*'well profiles'!ABT225</f>
        <v>0</v>
      </c>
      <c r="AFL309" s="2" t="n">
        <f aca="false">$KT$4*'well profiles'!ABU225</f>
        <v>0</v>
      </c>
      <c r="AFM309" s="2" t="n">
        <f aca="false">$KT$4*'well profiles'!ABV225</f>
        <v>0</v>
      </c>
      <c r="AFN309" s="2" t="n">
        <f aca="false">$KT$4*'well profiles'!ABW225</f>
        <v>0</v>
      </c>
      <c r="AFO309" s="2" t="n">
        <f aca="false">$KT$4*'well profiles'!ABX225</f>
        <v>0</v>
      </c>
      <c r="AFP309" s="2" t="n">
        <f aca="false">$KT$4*'well profiles'!ABY225</f>
        <v>0</v>
      </c>
      <c r="AFQ309" s="2" t="n">
        <f aca="false">$KT$4*'well profiles'!ABZ225</f>
        <v>0</v>
      </c>
      <c r="AFR309" s="2" t="n">
        <f aca="false">$KT$4*'well profiles'!ACA225</f>
        <v>0</v>
      </c>
      <c r="AFS309" s="2" t="n">
        <f aca="false">$KT$4*'well profiles'!ACB225</f>
        <v>0</v>
      </c>
      <c r="AFT309" s="2" t="n">
        <f aca="false">$KT$4*'well profiles'!ACC225</f>
        <v>0</v>
      </c>
      <c r="AFU309" s="2" t="n">
        <f aca="false">$KT$4*'well profiles'!ACD225</f>
        <v>0</v>
      </c>
      <c r="AFV309" s="2" t="n">
        <f aca="false">$KT$4*'well profiles'!ACE225</f>
        <v>0</v>
      </c>
      <c r="AFW309" s="2" t="n">
        <f aca="false">$KT$4*'well profiles'!ACF225</f>
        <v>0</v>
      </c>
      <c r="AFX309" s="2" t="n">
        <f aca="false">$KT$4*'well profiles'!ACG225</f>
        <v>0</v>
      </c>
      <c r="AFY309" s="2" t="n">
        <f aca="false">$KT$4*'well profiles'!ACH225</f>
        <v>0</v>
      </c>
      <c r="AFZ309" s="2" t="n">
        <f aca="false">$KT$4*'well profiles'!ACI225</f>
        <v>0</v>
      </c>
      <c r="AGA309" s="2" t="n">
        <f aca="false">$KT$4*'well profiles'!ACJ225</f>
        <v>0</v>
      </c>
      <c r="AGB309" s="2" t="n">
        <f aca="false">$KT$4*'well profiles'!ACK225</f>
        <v>0</v>
      </c>
      <c r="AGC309" s="2" t="n">
        <f aca="false">$KT$4*'well profiles'!ACL225</f>
        <v>0</v>
      </c>
      <c r="AGD309" s="2" t="n">
        <f aca="false">$KT$4*'well profiles'!ACM225</f>
        <v>0</v>
      </c>
      <c r="AGE309" s="2" t="n">
        <f aca="false">$KT$4*'well profiles'!ACN225</f>
        <v>0</v>
      </c>
      <c r="AGF309" s="2" t="n">
        <f aca="false">$KT$4*'well profiles'!ACO225</f>
        <v>0</v>
      </c>
      <c r="AGG309" s="2" t="n">
        <f aca="false">$KT$4*'well profiles'!ACP225</f>
        <v>0</v>
      </c>
      <c r="AGH309" s="2" t="n">
        <f aca="false">$KT$4*'well profiles'!ACQ225</f>
        <v>0</v>
      </c>
      <c r="AGI309" s="2" t="n">
        <f aca="false">$KT$4*'well profiles'!ACR225</f>
        <v>0</v>
      </c>
      <c r="AGJ309" s="2" t="n">
        <f aca="false">$KT$4*'well profiles'!ACS225</f>
        <v>0</v>
      </c>
      <c r="AGK309" s="2" t="n">
        <f aca="false">$KT$4*'well profiles'!ACT225</f>
        <v>0</v>
      </c>
      <c r="AGL309" s="2" t="n">
        <f aca="false">$KT$4*'well profiles'!ACU225</f>
        <v>0</v>
      </c>
      <c r="AGM309" s="2" t="n">
        <f aca="false">$KT$4*'well profiles'!ACV225</f>
        <v>0</v>
      </c>
      <c r="AGN309" s="2" t="n">
        <f aca="false">$KT$4*'well profiles'!ACW225</f>
        <v>0</v>
      </c>
      <c r="AGO309" s="2" t="n">
        <f aca="false">$KT$4*'well profiles'!ACX225</f>
        <v>0</v>
      </c>
      <c r="AGP309" s="2" t="n">
        <f aca="false">$KT$4*'well profiles'!ACY225</f>
        <v>0</v>
      </c>
      <c r="AGQ309" s="2" t="n">
        <f aca="false">$KT$4*'well profiles'!ACZ225</f>
        <v>0</v>
      </c>
      <c r="AGR309" s="2" t="n">
        <f aca="false">$KT$4*'well profiles'!ADA225</f>
        <v>0</v>
      </c>
      <c r="AGS309" s="2" t="n">
        <f aca="false">$KT$4*'well profiles'!ADB225</f>
        <v>0</v>
      </c>
      <c r="AGT309" s="2" t="n">
        <f aca="false">$KT$4*'well profiles'!ADC225</f>
        <v>0</v>
      </c>
      <c r="AGU309" s="2" t="n">
        <f aca="false">$KT$4*'well profiles'!ADD225</f>
        <v>0</v>
      </c>
      <c r="AGV309" s="2" t="n">
        <f aca="false">$KT$4*'well profiles'!ADE225</f>
        <v>0</v>
      </c>
      <c r="AGW309" s="2" t="n">
        <f aca="false">$KT$4*'well profiles'!ADF225</f>
        <v>0</v>
      </c>
      <c r="AGX309" s="2" t="n">
        <f aca="false">$KT$4*'well profiles'!ADG225</f>
        <v>0</v>
      </c>
      <c r="AGY309" s="2" t="n">
        <f aca="false">$KT$4*'well profiles'!ADH225</f>
        <v>0</v>
      </c>
      <c r="AGZ309" s="2" t="n">
        <f aca="false">$KT$4*'well profiles'!ADI225</f>
        <v>0</v>
      </c>
      <c r="AHA309" s="2" t="n">
        <f aca="false">$KT$4*'well profiles'!ADJ225</f>
        <v>0</v>
      </c>
      <c r="AHB309" s="2" t="n">
        <f aca="false">$KT$4*'well profiles'!ADK225</f>
        <v>0</v>
      </c>
      <c r="AHC309" s="2" t="n">
        <f aca="false">$KT$4*'well profiles'!ADL225</f>
        <v>0</v>
      </c>
      <c r="AHD309" s="2" t="n">
        <f aca="false">$KT$4*'well profiles'!ADM225</f>
        <v>0</v>
      </c>
      <c r="AHE309" s="2" t="n">
        <f aca="false">$KT$4*'well profiles'!ADN225</f>
        <v>0</v>
      </c>
      <c r="AHF309" s="2" t="n">
        <f aca="false">$KT$4*'well profiles'!ADO225</f>
        <v>0</v>
      </c>
      <c r="AHG309" s="2" t="n">
        <f aca="false">$KT$4*'well profiles'!ADP225</f>
        <v>0</v>
      </c>
      <c r="AHH309" s="2" t="n">
        <f aca="false">$KT$4*'well profiles'!ADQ225</f>
        <v>0</v>
      </c>
      <c r="AHI309" s="2" t="n">
        <f aca="false">$KT$4*'well profiles'!ADR225</f>
        <v>0</v>
      </c>
      <c r="AHJ309" s="2" t="n">
        <f aca="false">$KT$4*'well profiles'!ADS225</f>
        <v>0</v>
      </c>
      <c r="AHK309" s="2" t="n">
        <f aca="false">$KT$4*'well profiles'!ADT225</f>
        <v>0</v>
      </c>
      <c r="AHL309" s="2" t="n">
        <f aca="false">$KT$4*'well profiles'!ADU225</f>
        <v>0</v>
      </c>
      <c r="AHM309" s="2"/>
      <c r="AHN309" s="2"/>
      <c r="AHO309" s="2"/>
      <c r="AHP309" s="2"/>
      <c r="AHQ309" s="2"/>
      <c r="AHR309" s="2"/>
      <c r="AHS309" s="2"/>
      <c r="AHT309" s="2"/>
      <c r="AHU309" s="2"/>
      <c r="AHV309" s="2"/>
      <c r="AHW309" s="2"/>
      <c r="AHX309" s="2"/>
      <c r="AHY309" s="2"/>
      <c r="AHZ309" s="2"/>
      <c r="AIA309" s="2"/>
      <c r="AIB309" s="2"/>
      <c r="AIC309" s="2"/>
      <c r="AID309" s="2"/>
      <c r="AIE309" s="2"/>
      <c r="AIF309" s="2"/>
      <c r="AIG309" s="2"/>
      <c r="AIH309" s="2"/>
      <c r="AII309" s="2"/>
      <c r="AIJ309" s="2"/>
      <c r="AIK309" s="2"/>
      <c r="AIL309" s="2"/>
      <c r="AIM309" s="2"/>
      <c r="AIN309" s="2"/>
      <c r="AIO309" s="2"/>
      <c r="AIP309" s="2"/>
      <c r="AIQ309" s="2"/>
      <c r="AIR309" s="2"/>
      <c r="AIS309" s="2"/>
      <c r="AIT309" s="2"/>
      <c r="AIU309" s="2"/>
      <c r="AIV309" s="2"/>
      <c r="AIW309" s="2"/>
      <c r="AIX309" s="2"/>
      <c r="AIY309" s="2"/>
      <c r="AIZ309" s="2"/>
      <c r="AJA309" s="2"/>
      <c r="AJB309" s="2"/>
      <c r="AJC309" s="2"/>
      <c r="AJD309" s="2"/>
      <c r="AJE309" s="2"/>
      <c r="AJF309" s="2"/>
      <c r="AJG309" s="2"/>
      <c r="AJH309" s="2"/>
      <c r="AJI309" s="2"/>
      <c r="AJJ309" s="2"/>
      <c r="AJK309" s="2"/>
      <c r="AJL309" s="2"/>
      <c r="AJM309" s="2"/>
      <c r="AJN309" s="2"/>
      <c r="AJO309" s="2"/>
      <c r="AJP309" s="2"/>
      <c r="AJQ309" s="2"/>
      <c r="AJR309" s="2"/>
      <c r="AJS309" s="2"/>
      <c r="AJT309" s="2"/>
      <c r="AJU309" s="2"/>
      <c r="AJV309" s="2"/>
      <c r="AJW309" s="2"/>
      <c r="AJX309" s="2"/>
      <c r="AJY309" s="2"/>
      <c r="AJZ309" s="2"/>
      <c r="AKA309" s="2"/>
      <c r="AKB309" s="2"/>
      <c r="AKC309" s="2"/>
      <c r="AKD309" s="2"/>
      <c r="AKE309" s="2"/>
      <c r="AKF309" s="2"/>
      <c r="AKG309" s="2"/>
      <c r="AKH309" s="2"/>
      <c r="AKI309" s="2"/>
      <c r="AKJ309" s="2"/>
      <c r="AKK309" s="2"/>
      <c r="AKL309" s="2"/>
      <c r="AKM309" s="2"/>
      <c r="AKN309" s="2"/>
      <c r="AKO309" s="2"/>
      <c r="AKP309" s="2"/>
      <c r="AKQ309" s="2"/>
      <c r="AKR309" s="2"/>
      <c r="AKS309" s="2"/>
      <c r="AKT309" s="2"/>
      <c r="AKU309" s="2"/>
      <c r="AKV309" s="2"/>
      <c r="AKW309" s="2"/>
      <c r="AKX309" s="2"/>
      <c r="AKY309" s="2"/>
      <c r="AKZ309" s="2"/>
      <c r="ALA309" s="2"/>
      <c r="ALB309" s="2"/>
      <c r="ALC309" s="2"/>
      <c r="ALD309" s="2"/>
      <c r="ALE309" s="2"/>
      <c r="ALF309" s="2"/>
      <c r="ALG309" s="2"/>
      <c r="ALH309" s="2"/>
      <c r="ALI309" s="2"/>
      <c r="ALJ309" s="2"/>
      <c r="ALK309" s="2"/>
      <c r="ALL309" s="2"/>
      <c r="ALM309" s="2"/>
      <c r="ALN309" s="2"/>
      <c r="ALO309" s="2"/>
      <c r="ALP309" s="2"/>
      <c r="ALQ309" s="2"/>
      <c r="ALR309" s="2"/>
      <c r="ALS309" s="2"/>
      <c r="ALT309" s="2"/>
      <c r="ALU309" s="2"/>
      <c r="ALV309" s="2"/>
      <c r="ALW309" s="2"/>
      <c r="ALX309" s="2"/>
      <c r="ALY309" s="2"/>
      <c r="ALZ309" s="2"/>
      <c r="AMA309" s="2"/>
      <c r="AMB309" s="2"/>
      <c r="AMC309" s="2"/>
      <c r="AMD309" s="2"/>
      <c r="AME309" s="2"/>
      <c r="AMF309" s="2"/>
      <c r="AMG309" s="2"/>
      <c r="AMH309" s="2"/>
    </row>
    <row r="310" customFormat="false" ht="13.8" hidden="false" customHeight="false" outlineLevel="0" collapsed="false">
      <c r="A310" s="5" t="n">
        <f aca="false">A309+365.25/12</f>
        <v>53859.4375</v>
      </c>
      <c r="AJ310" s="2"/>
      <c r="AK310" s="2"/>
      <c r="AL310" s="2"/>
      <c r="AM310" s="2"/>
      <c r="AN310" s="2"/>
      <c r="AO310" s="2"/>
      <c r="AP310" s="2"/>
      <c r="AQ310" s="2"/>
      <c r="AR310" s="2"/>
      <c r="AS310" s="2"/>
      <c r="AT310" s="2"/>
      <c r="AU310" s="2"/>
      <c r="AV310" s="2"/>
      <c r="AW310" s="2"/>
      <c r="AX310" s="2"/>
      <c r="AY310" s="2"/>
      <c r="AZ310" s="2"/>
      <c r="BA310" s="2"/>
      <c r="BB310" s="2"/>
      <c r="BC310" s="2"/>
      <c r="BD310" s="2"/>
      <c r="BE310" s="2"/>
      <c r="BF310" s="2"/>
      <c r="BG310" s="2"/>
      <c r="BH310" s="2"/>
      <c r="BI310" s="2"/>
      <c r="BJ310" s="2"/>
      <c r="BK310" s="2"/>
      <c r="BL310" s="2"/>
      <c r="BM310" s="2"/>
      <c r="BN310" s="2"/>
      <c r="BO310" s="2"/>
      <c r="BP310" s="2"/>
      <c r="BQ310" s="2"/>
      <c r="BR310" s="2"/>
      <c r="BS310" s="2"/>
      <c r="BT310" s="2"/>
      <c r="BU310" s="2"/>
      <c r="BV310" s="2"/>
      <c r="KU310" s="2" t="n">
        <f aca="false">$KU$4*'well profiles'!HD226</f>
        <v>0</v>
      </c>
      <c r="KV310" s="2" t="n">
        <f aca="false">$KU$4*'well profiles'!HE226</f>
        <v>0</v>
      </c>
      <c r="KW310" s="2" t="n">
        <f aca="false">$KU$4*'well profiles'!HF226</f>
        <v>0</v>
      </c>
      <c r="KX310" s="2" t="n">
        <f aca="false">$KU$4*'well profiles'!HG226</f>
        <v>0</v>
      </c>
      <c r="KY310" s="2" t="n">
        <f aca="false">$KU$4*'well profiles'!HH226</f>
        <v>0</v>
      </c>
      <c r="KZ310" s="2" t="n">
        <f aca="false">$KU$4*'well profiles'!HI226</f>
        <v>0</v>
      </c>
      <c r="LA310" s="2" t="n">
        <f aca="false">$KU$4*'well profiles'!HJ226</f>
        <v>0</v>
      </c>
      <c r="LB310" s="2" t="n">
        <f aca="false">$KU$4*'well profiles'!HK226</f>
        <v>0</v>
      </c>
      <c r="LC310" s="2" t="n">
        <f aca="false">$KU$4*'well profiles'!HL226</f>
        <v>0</v>
      </c>
      <c r="LD310" s="2" t="n">
        <f aca="false">$KU$4*'well profiles'!HM226</f>
        <v>0</v>
      </c>
      <c r="LE310" s="2" t="n">
        <f aca="false">$KU$4*'well profiles'!HN226</f>
        <v>0</v>
      </c>
      <c r="LF310" s="2" t="n">
        <f aca="false">$KU$4*'well profiles'!HO226</f>
        <v>0</v>
      </c>
      <c r="LG310" s="2" t="n">
        <f aca="false">$KU$4*'well profiles'!HP226</f>
        <v>0</v>
      </c>
      <c r="LH310" s="2" t="n">
        <f aca="false">$KU$4*'well profiles'!HQ226</f>
        <v>0</v>
      </c>
      <c r="LI310" s="2" t="n">
        <f aca="false">$KU$4*'well profiles'!HR226</f>
        <v>0</v>
      </c>
      <c r="LJ310" s="2" t="n">
        <f aca="false">$KU$4*'well profiles'!HS226</f>
        <v>0</v>
      </c>
      <c r="LK310" s="2" t="n">
        <f aca="false">$KU$4*'well profiles'!HT226</f>
        <v>0</v>
      </c>
      <c r="LL310" s="2" t="n">
        <f aca="false">$KU$4*'well profiles'!HU226</f>
        <v>0</v>
      </c>
      <c r="LM310" s="2" t="n">
        <f aca="false">$KU$4*'well profiles'!HV226</f>
        <v>0</v>
      </c>
      <c r="LN310" s="2" t="n">
        <f aca="false">$KU$4*'well profiles'!HW226</f>
        <v>0</v>
      </c>
      <c r="LO310" s="2" t="n">
        <f aca="false">$KU$4*'well profiles'!HX226</f>
        <v>0</v>
      </c>
      <c r="LP310" s="2" t="n">
        <f aca="false">$KU$4*'well profiles'!HY226</f>
        <v>0</v>
      </c>
      <c r="LQ310" s="2" t="n">
        <f aca="false">$KU$4*'well profiles'!HZ226</f>
        <v>0</v>
      </c>
      <c r="LR310" s="2" t="n">
        <f aca="false">$KU$4*'well profiles'!IA226</f>
        <v>0</v>
      </c>
      <c r="LS310" s="2" t="n">
        <f aca="false">$KU$4*'well profiles'!IB226</f>
        <v>0</v>
      </c>
      <c r="LT310" s="2" t="n">
        <f aca="false">$KU$4*'well profiles'!IC226</f>
        <v>0</v>
      </c>
      <c r="LU310" s="2" t="n">
        <f aca="false">$KU$4*'well profiles'!ID226</f>
        <v>0</v>
      </c>
      <c r="LV310" s="2" t="n">
        <f aca="false">$KU$4*'well profiles'!IE226</f>
        <v>0</v>
      </c>
      <c r="LW310" s="2" t="n">
        <f aca="false">$KU$4*'well profiles'!IF226</f>
        <v>0</v>
      </c>
      <c r="LX310" s="2" t="n">
        <f aca="false">$KU$4*'well profiles'!IG226</f>
        <v>0</v>
      </c>
      <c r="LY310" s="2" t="n">
        <f aca="false">$KU$4*'well profiles'!IH226</f>
        <v>0</v>
      </c>
      <c r="LZ310" s="2" t="n">
        <f aca="false">$KU$4*'well profiles'!II226</f>
        <v>0</v>
      </c>
      <c r="MA310" s="2" t="n">
        <f aca="false">$KU$4*'well profiles'!IJ226</f>
        <v>0</v>
      </c>
      <c r="MB310" s="2" t="n">
        <f aca="false">$KU$4*'well profiles'!IK226</f>
        <v>0</v>
      </c>
      <c r="MC310" s="2" t="n">
        <f aca="false">$KU$4*'well profiles'!IL226</f>
        <v>0</v>
      </c>
      <c r="MD310" s="2" t="n">
        <f aca="false">$KU$4*'well profiles'!IM226</f>
        <v>0</v>
      </c>
      <c r="ME310" s="2" t="n">
        <f aca="false">$KU$4*'well profiles'!IN226</f>
        <v>0</v>
      </c>
      <c r="MF310" s="2" t="n">
        <f aca="false">$KU$4*'well profiles'!IO226</f>
        <v>0</v>
      </c>
      <c r="MG310" s="2" t="n">
        <f aca="false">$KU$4*'well profiles'!IP226</f>
        <v>0</v>
      </c>
      <c r="MH310" s="2" t="n">
        <f aca="false">$KU$4*'well profiles'!IQ226</f>
        <v>0</v>
      </c>
      <c r="MI310" s="2" t="n">
        <f aca="false">$KU$4*'well profiles'!IR226</f>
        <v>0</v>
      </c>
      <c r="MJ310" s="2" t="n">
        <f aca="false">$KU$4*'well profiles'!IS226</f>
        <v>0</v>
      </c>
      <c r="MK310" s="2" t="n">
        <f aca="false">$KU$4*'well profiles'!IT226</f>
        <v>0</v>
      </c>
      <c r="ML310" s="2" t="n">
        <f aca="false">$KU$4*'well profiles'!IU226</f>
        <v>0</v>
      </c>
      <c r="MM310" s="2" t="n">
        <f aca="false">$KU$4*'well profiles'!IV226</f>
        <v>0</v>
      </c>
      <c r="MN310" s="2" t="n">
        <f aca="false">$KU$4*'well profiles'!IW226</f>
        <v>0</v>
      </c>
      <c r="MO310" s="2" t="n">
        <f aca="false">$KU$4*'well profiles'!IX226</f>
        <v>0</v>
      </c>
      <c r="MP310" s="2" t="n">
        <f aca="false">$KU$4*'well profiles'!IY226</f>
        <v>0</v>
      </c>
      <c r="MQ310" s="2" t="n">
        <f aca="false">$KU$4*'well profiles'!IZ226</f>
        <v>0</v>
      </c>
      <c r="MR310" s="2" t="n">
        <f aca="false">$KU$4*'well profiles'!JA226</f>
        <v>0</v>
      </c>
      <c r="MS310" s="2" t="n">
        <f aca="false">$KU$4*'well profiles'!JB226</f>
        <v>0</v>
      </c>
      <c r="MT310" s="2" t="n">
        <f aca="false">$KU$4*'well profiles'!JC226</f>
        <v>0</v>
      </c>
      <c r="MU310" s="2" t="n">
        <f aca="false">$KU$4*'well profiles'!JD226</f>
        <v>0</v>
      </c>
      <c r="MV310" s="2" t="n">
        <f aca="false">$KU$4*'well profiles'!JE226</f>
        <v>0</v>
      </c>
      <c r="MW310" s="2" t="n">
        <f aca="false">$KU$4*'well profiles'!JF226</f>
        <v>0</v>
      </c>
      <c r="MX310" s="2" t="n">
        <f aca="false">$KU$4*'well profiles'!JG226</f>
        <v>0</v>
      </c>
      <c r="MY310" s="2" t="n">
        <f aca="false">$KU$4*'well profiles'!JH226</f>
        <v>0</v>
      </c>
      <c r="MZ310" s="2" t="n">
        <f aca="false">$KU$4*'well profiles'!JI226</f>
        <v>0</v>
      </c>
      <c r="NA310" s="2" t="n">
        <f aca="false">$KU$4*'well profiles'!JJ226</f>
        <v>0</v>
      </c>
      <c r="NB310" s="2" t="n">
        <f aca="false">$KU$4*'well profiles'!JK226</f>
        <v>0</v>
      </c>
      <c r="NC310" s="2" t="n">
        <f aca="false">$KU$4*'well profiles'!JL226</f>
        <v>0</v>
      </c>
      <c r="ND310" s="2" t="n">
        <f aca="false">$KU$4*'well profiles'!JM226</f>
        <v>0</v>
      </c>
      <c r="NE310" s="2" t="n">
        <f aca="false">$KU$4*'well profiles'!JN226</f>
        <v>0</v>
      </c>
      <c r="NF310" s="2" t="n">
        <f aca="false">$KU$4*'well profiles'!JO226</f>
        <v>0</v>
      </c>
      <c r="NG310" s="2" t="n">
        <f aca="false">$KU$4*'well profiles'!JP226</f>
        <v>0</v>
      </c>
      <c r="NH310" s="2" t="n">
        <f aca="false">$KU$4*'well profiles'!JQ226</f>
        <v>0</v>
      </c>
      <c r="NI310" s="2" t="n">
        <f aca="false">$KU$4*'well profiles'!JR226</f>
        <v>0</v>
      </c>
      <c r="NJ310" s="2" t="n">
        <f aca="false">$KU$4*'well profiles'!JS226</f>
        <v>0</v>
      </c>
      <c r="NK310" s="2" t="n">
        <f aca="false">$KU$4*'well profiles'!JT226</f>
        <v>0</v>
      </c>
      <c r="NL310" s="2" t="n">
        <f aca="false">$KU$4*'well profiles'!JU226</f>
        <v>0</v>
      </c>
      <c r="NM310" s="2" t="n">
        <f aca="false">$KU$4*'well profiles'!JV226</f>
        <v>0</v>
      </c>
      <c r="NN310" s="2" t="n">
        <f aca="false">$KU$4*'well profiles'!JW226</f>
        <v>0</v>
      </c>
      <c r="NO310" s="2" t="n">
        <f aca="false">$KU$4*'well profiles'!JX226</f>
        <v>0</v>
      </c>
      <c r="NP310" s="2" t="n">
        <f aca="false">$KU$4*'well profiles'!JY226</f>
        <v>0</v>
      </c>
      <c r="NQ310" s="2" t="n">
        <f aca="false">$KU$4*'well profiles'!JZ226</f>
        <v>0</v>
      </c>
      <c r="NR310" s="2" t="n">
        <f aca="false">$KU$4*'well profiles'!KA226</f>
        <v>0</v>
      </c>
      <c r="NS310" s="2" t="n">
        <f aca="false">$KU$4*'well profiles'!KB226</f>
        <v>0</v>
      </c>
      <c r="NT310" s="2" t="n">
        <f aca="false">$KU$4*'well profiles'!KC226</f>
        <v>0</v>
      </c>
      <c r="NU310" s="2" t="n">
        <f aca="false">$KU$4*'well profiles'!KD226</f>
        <v>0</v>
      </c>
      <c r="NV310" s="2" t="n">
        <f aca="false">$KU$4*'well profiles'!KE226</f>
        <v>0</v>
      </c>
      <c r="NW310" s="2" t="n">
        <f aca="false">$KU$4*'well profiles'!KF226</f>
        <v>0</v>
      </c>
      <c r="NX310" s="2" t="n">
        <f aca="false">$KU$4*'well profiles'!KG226</f>
        <v>0</v>
      </c>
      <c r="NY310" s="2" t="n">
        <f aca="false">$KU$4*'well profiles'!KH226</f>
        <v>0</v>
      </c>
      <c r="NZ310" s="2" t="n">
        <f aca="false">$KU$4*'well profiles'!KI226</f>
        <v>0</v>
      </c>
      <c r="OA310" s="2" t="n">
        <f aca="false">$KU$4*'well profiles'!KJ226</f>
        <v>0</v>
      </c>
      <c r="OB310" s="2" t="n">
        <f aca="false">$KU$4*'well profiles'!KK226</f>
        <v>0</v>
      </c>
      <c r="OC310" s="2" t="n">
        <f aca="false">$KU$4*'well profiles'!KL226</f>
        <v>0</v>
      </c>
      <c r="OD310" s="2" t="n">
        <f aca="false">$KU$4*'well profiles'!KM226</f>
        <v>0</v>
      </c>
      <c r="OE310" s="2" t="n">
        <f aca="false">$KU$4*'well profiles'!KN226</f>
        <v>0</v>
      </c>
      <c r="OF310" s="2" t="n">
        <f aca="false">$KU$4*'well profiles'!KO226</f>
        <v>0</v>
      </c>
      <c r="OG310" s="2" t="n">
        <f aca="false">$KU$4*'well profiles'!KP226</f>
        <v>0</v>
      </c>
      <c r="OH310" s="2" t="n">
        <f aca="false">$KU$4*'well profiles'!KQ226</f>
        <v>0</v>
      </c>
      <c r="OI310" s="2" t="n">
        <f aca="false">$KU$4*'well profiles'!KR226</f>
        <v>0</v>
      </c>
      <c r="OJ310" s="2" t="n">
        <f aca="false">$KU$4*'well profiles'!KS226</f>
        <v>0</v>
      </c>
      <c r="OK310" s="2" t="n">
        <f aca="false">$KU$4*'well profiles'!KT226</f>
        <v>0</v>
      </c>
      <c r="OL310" s="2" t="n">
        <f aca="false">$KU$4*'well profiles'!KU226</f>
        <v>0</v>
      </c>
      <c r="OM310" s="2" t="n">
        <f aca="false">$KU$4*'well profiles'!KV226</f>
        <v>0</v>
      </c>
      <c r="ON310" s="2" t="n">
        <f aca="false">$KU$4*'well profiles'!KW226</f>
        <v>0</v>
      </c>
      <c r="OO310" s="2" t="n">
        <f aca="false">$KU$4*'well profiles'!KX226</f>
        <v>0</v>
      </c>
      <c r="OP310" s="2" t="n">
        <f aca="false">$KU$4*'well profiles'!KY226</f>
        <v>0</v>
      </c>
      <c r="OQ310" s="2" t="n">
        <f aca="false">$KU$4*'well profiles'!KZ226</f>
        <v>0</v>
      </c>
      <c r="OR310" s="2" t="n">
        <f aca="false">$KU$4*'well profiles'!LA226</f>
        <v>0</v>
      </c>
      <c r="OS310" s="2" t="n">
        <f aca="false">$KU$4*'well profiles'!LB226</f>
        <v>0</v>
      </c>
      <c r="OT310" s="2" t="n">
        <f aca="false">$KU$4*'well profiles'!LC226</f>
        <v>0</v>
      </c>
      <c r="OU310" s="2" t="n">
        <f aca="false">$KU$4*'well profiles'!LD226</f>
        <v>0</v>
      </c>
      <c r="OV310" s="2" t="n">
        <f aca="false">$KU$4*'well profiles'!LE226</f>
        <v>0</v>
      </c>
      <c r="OW310" s="2" t="n">
        <f aca="false">$KU$4*'well profiles'!LF226</f>
        <v>0</v>
      </c>
      <c r="OX310" s="2" t="n">
        <f aca="false">$KU$4*'well profiles'!LG226</f>
        <v>0</v>
      </c>
      <c r="OY310" s="2" t="n">
        <f aca="false">$KU$4*'well profiles'!LH226</f>
        <v>0</v>
      </c>
      <c r="OZ310" s="2" t="n">
        <f aca="false">$KU$4*'well profiles'!LI226</f>
        <v>0</v>
      </c>
      <c r="PA310" s="2" t="n">
        <f aca="false">$KU$4*'well profiles'!LJ226</f>
        <v>0</v>
      </c>
      <c r="PB310" s="2" t="n">
        <f aca="false">$KU$4*'well profiles'!LK226</f>
        <v>0</v>
      </c>
      <c r="PC310" s="2" t="n">
        <f aca="false">$KU$4*'well profiles'!LL226</f>
        <v>0</v>
      </c>
      <c r="PD310" s="2" t="n">
        <f aca="false">$KU$4*'well profiles'!LM226</f>
        <v>0</v>
      </c>
      <c r="PE310" s="2" t="n">
        <f aca="false">$KU$4*'well profiles'!LN226</f>
        <v>0</v>
      </c>
      <c r="PF310" s="2" t="n">
        <f aca="false">$KU$4*'well profiles'!LO226</f>
        <v>0</v>
      </c>
      <c r="PG310" s="2" t="n">
        <f aca="false">$KU$4*'well profiles'!LP226</f>
        <v>0</v>
      </c>
      <c r="PH310" s="2" t="n">
        <f aca="false">$KU$4*'well profiles'!LQ226</f>
        <v>0</v>
      </c>
      <c r="PI310" s="2" t="n">
        <f aca="false">$KU$4*'well profiles'!LR226</f>
        <v>0</v>
      </c>
      <c r="PJ310" s="2" t="n">
        <f aca="false">$KU$4*'well profiles'!LS226</f>
        <v>0</v>
      </c>
      <c r="PK310" s="2" t="n">
        <f aca="false">$KU$4*'well profiles'!LT226</f>
        <v>0</v>
      </c>
      <c r="PL310" s="2" t="n">
        <f aca="false">$KU$4*'well profiles'!LU226</f>
        <v>0</v>
      </c>
      <c r="PM310" s="2" t="n">
        <f aca="false">$KU$4*'well profiles'!LV226</f>
        <v>0</v>
      </c>
      <c r="PN310" s="2" t="n">
        <f aca="false">$KU$4*'well profiles'!LW226</f>
        <v>0</v>
      </c>
      <c r="PO310" s="2" t="n">
        <f aca="false">$KU$4*'well profiles'!LX226</f>
        <v>0</v>
      </c>
      <c r="PP310" s="2" t="n">
        <f aca="false">$KU$4*'well profiles'!LY226</f>
        <v>0</v>
      </c>
      <c r="PQ310" s="2" t="n">
        <f aca="false">$KU$4*'well profiles'!LZ226</f>
        <v>0</v>
      </c>
      <c r="PR310" s="2" t="n">
        <f aca="false">$KU$4*'well profiles'!MA226</f>
        <v>0</v>
      </c>
      <c r="PS310" s="2" t="n">
        <f aca="false">$KU$4*'well profiles'!MB226</f>
        <v>0</v>
      </c>
      <c r="PT310" s="2" t="n">
        <f aca="false">$KU$4*'well profiles'!MC226</f>
        <v>0</v>
      </c>
      <c r="PU310" s="2" t="n">
        <f aca="false">$KU$4*'well profiles'!MD226</f>
        <v>0</v>
      </c>
      <c r="PV310" s="2" t="n">
        <f aca="false">$KU$4*'well profiles'!ME226</f>
        <v>0</v>
      </c>
      <c r="PW310" s="2" t="n">
        <f aca="false">$KU$4*'well profiles'!MF226</f>
        <v>0</v>
      </c>
      <c r="PX310" s="2" t="n">
        <f aca="false">$KU$4*'well profiles'!MG226</f>
        <v>0</v>
      </c>
      <c r="PY310" s="2" t="n">
        <f aca="false">$KU$4*'well profiles'!MH226</f>
        <v>0</v>
      </c>
      <c r="PZ310" s="2" t="n">
        <f aca="false">$KU$4*'well profiles'!MI226</f>
        <v>0</v>
      </c>
      <c r="QA310" s="2" t="n">
        <f aca="false">$KU$4*'well profiles'!MJ226</f>
        <v>0</v>
      </c>
      <c r="QB310" s="2" t="n">
        <f aca="false">$KU$4*'well profiles'!MK226</f>
        <v>0</v>
      </c>
      <c r="QC310" s="2" t="n">
        <f aca="false">$KU$4*'well profiles'!ML226</f>
        <v>0</v>
      </c>
      <c r="QD310" s="2" t="n">
        <f aca="false">$KU$4*'well profiles'!MM226</f>
        <v>0</v>
      </c>
      <c r="QE310" s="2" t="n">
        <f aca="false">$KU$4*'well profiles'!MN226</f>
        <v>0</v>
      </c>
      <c r="QF310" s="2" t="n">
        <f aca="false">$KU$4*'well profiles'!MO226</f>
        <v>0</v>
      </c>
      <c r="QG310" s="2" t="n">
        <f aca="false">$KU$4*'well profiles'!MP226</f>
        <v>0</v>
      </c>
      <c r="QH310" s="2" t="n">
        <f aca="false">$KU$4*'well profiles'!MQ226</f>
        <v>0</v>
      </c>
      <c r="QI310" s="2" t="n">
        <f aca="false">$KU$4*'well profiles'!MR226</f>
        <v>0</v>
      </c>
      <c r="QJ310" s="2" t="n">
        <f aca="false">$KU$4*'well profiles'!MS226</f>
        <v>0</v>
      </c>
      <c r="QK310" s="2" t="n">
        <f aca="false">$KU$4*'well profiles'!MT226</f>
        <v>0</v>
      </c>
      <c r="QL310" s="2" t="n">
        <f aca="false">$KU$4*'well profiles'!MU226</f>
        <v>0</v>
      </c>
      <c r="QM310" s="2" t="n">
        <f aca="false">$KU$4*'well profiles'!MV226</f>
        <v>0</v>
      </c>
      <c r="QN310" s="2" t="n">
        <f aca="false">$KU$4*'well profiles'!MW226</f>
        <v>0</v>
      </c>
      <c r="QO310" s="2" t="n">
        <f aca="false">$KU$4*'well profiles'!MX226</f>
        <v>0</v>
      </c>
      <c r="QP310" s="2" t="n">
        <f aca="false">$KU$4*'well profiles'!MY226</f>
        <v>0</v>
      </c>
      <c r="QQ310" s="2" t="n">
        <f aca="false">$KU$4*'well profiles'!MZ226</f>
        <v>0</v>
      </c>
      <c r="QR310" s="2" t="n">
        <f aca="false">$KU$4*'well profiles'!NA226</f>
        <v>0</v>
      </c>
      <c r="QS310" s="2" t="n">
        <f aca="false">$KU$4*'well profiles'!NB226</f>
        <v>0</v>
      </c>
      <c r="QT310" s="2" t="n">
        <f aca="false">$KU$4*'well profiles'!NC226</f>
        <v>0</v>
      </c>
      <c r="QU310" s="2" t="n">
        <f aca="false">$KU$4*'well profiles'!ND226</f>
        <v>0</v>
      </c>
      <c r="QV310" s="2" t="n">
        <f aca="false">$KU$4*'well profiles'!NE226</f>
        <v>0</v>
      </c>
      <c r="QW310" s="2" t="n">
        <f aca="false">$KU$4*'well profiles'!NF226</f>
        <v>0</v>
      </c>
      <c r="QX310" s="2" t="n">
        <f aca="false">$KU$4*'well profiles'!NG226</f>
        <v>0</v>
      </c>
      <c r="QY310" s="2" t="n">
        <f aca="false">$KU$4*'well profiles'!NH226</f>
        <v>0</v>
      </c>
      <c r="QZ310" s="2" t="n">
        <f aca="false">$KU$4*'well profiles'!NI226</f>
        <v>0</v>
      </c>
      <c r="RA310" s="2" t="n">
        <f aca="false">$KU$4*'well profiles'!NJ226</f>
        <v>0</v>
      </c>
      <c r="RB310" s="2" t="n">
        <f aca="false">$KU$4*'well profiles'!NK226</f>
        <v>0</v>
      </c>
      <c r="RC310" s="2" t="n">
        <f aca="false">$KU$4*'well profiles'!NL226</f>
        <v>0</v>
      </c>
      <c r="RD310" s="2" t="n">
        <f aca="false">$KU$4*'well profiles'!NM226</f>
        <v>0</v>
      </c>
      <c r="RE310" s="2" t="n">
        <f aca="false">$KU$4*'well profiles'!NN226</f>
        <v>0</v>
      </c>
      <c r="RF310" s="2" t="n">
        <f aca="false">$KU$4*'well profiles'!NO226</f>
        <v>0</v>
      </c>
      <c r="RG310" s="2" t="n">
        <f aca="false">$KU$4*'well profiles'!NP226</f>
        <v>0</v>
      </c>
      <c r="RH310" s="2" t="n">
        <f aca="false">$KU$4*'well profiles'!NQ226</f>
        <v>0</v>
      </c>
      <c r="RI310" s="2" t="n">
        <f aca="false">$KU$4*'well profiles'!NR226</f>
        <v>0</v>
      </c>
      <c r="RJ310" s="2" t="n">
        <f aca="false">$KU$4*'well profiles'!NS226</f>
        <v>0</v>
      </c>
      <c r="RK310" s="2" t="n">
        <f aca="false">$KU$4*'well profiles'!NT226</f>
        <v>0</v>
      </c>
      <c r="RL310" s="2" t="n">
        <f aca="false">$KU$4*'well profiles'!NU226</f>
        <v>0</v>
      </c>
      <c r="RM310" s="2" t="n">
        <f aca="false">$KU$4*'well profiles'!NV226</f>
        <v>0</v>
      </c>
      <c r="RN310" s="2" t="n">
        <f aca="false">$KU$4*'well profiles'!NW226</f>
        <v>0</v>
      </c>
      <c r="RO310" s="2" t="n">
        <f aca="false">$KU$4*'well profiles'!NX226</f>
        <v>0</v>
      </c>
      <c r="RP310" s="2" t="n">
        <f aca="false">$KU$4*'well profiles'!NY226</f>
        <v>0</v>
      </c>
      <c r="RQ310" s="2" t="n">
        <f aca="false">$KU$4*'well profiles'!NZ226</f>
        <v>0</v>
      </c>
      <c r="RR310" s="2" t="n">
        <f aca="false">$KU$4*'well profiles'!OA226</f>
        <v>0</v>
      </c>
      <c r="RS310" s="2" t="n">
        <f aca="false">$KU$4*'well profiles'!OB226</f>
        <v>0</v>
      </c>
      <c r="RT310" s="2" t="n">
        <f aca="false">$KU$4*'well profiles'!OC226</f>
        <v>0</v>
      </c>
      <c r="RU310" s="2" t="n">
        <f aca="false">$KU$4*'well profiles'!OD226</f>
        <v>0</v>
      </c>
      <c r="RV310" s="2" t="n">
        <f aca="false">$KU$4*'well profiles'!OE226</f>
        <v>0</v>
      </c>
      <c r="RW310" s="2" t="n">
        <f aca="false">$KU$4*'well profiles'!OF226</f>
        <v>0</v>
      </c>
      <c r="RX310" s="2" t="n">
        <f aca="false">$KU$4*'well profiles'!OG226</f>
        <v>0</v>
      </c>
      <c r="RY310" s="2" t="n">
        <f aca="false">$KU$4*'well profiles'!OH226</f>
        <v>0</v>
      </c>
      <c r="RZ310" s="2" t="n">
        <f aca="false">$KU$4*'well profiles'!OI226</f>
        <v>0</v>
      </c>
      <c r="SA310" s="2" t="n">
        <f aca="false">$KU$4*'well profiles'!OJ226</f>
        <v>0</v>
      </c>
      <c r="SB310" s="2" t="n">
        <f aca="false">$KU$4*'well profiles'!OK226</f>
        <v>0</v>
      </c>
      <c r="SC310" s="2" t="n">
        <f aca="false">$KU$4*'well profiles'!OL226</f>
        <v>0</v>
      </c>
      <c r="SD310" s="2" t="n">
        <f aca="false">$KU$4*'well profiles'!OM226</f>
        <v>0</v>
      </c>
      <c r="SE310" s="2" t="n">
        <f aca="false">$KU$4*'well profiles'!ON226</f>
        <v>0</v>
      </c>
      <c r="SF310" s="2" t="n">
        <f aca="false">$KU$4*'well profiles'!OO226</f>
        <v>0</v>
      </c>
      <c r="SG310" s="2" t="n">
        <f aca="false">$KU$4*'well profiles'!OP226</f>
        <v>0</v>
      </c>
      <c r="SH310" s="2" t="n">
        <f aca="false">$KU$4*'well profiles'!OQ226</f>
        <v>0</v>
      </c>
      <c r="SI310" s="2" t="n">
        <f aca="false">$KU$4*'well profiles'!OR226</f>
        <v>0</v>
      </c>
      <c r="SJ310" s="2" t="n">
        <f aca="false">$KU$4*'well profiles'!OS226</f>
        <v>0</v>
      </c>
      <c r="SK310" s="2" t="n">
        <f aca="false">$KU$4*'well profiles'!OT226</f>
        <v>0</v>
      </c>
      <c r="SL310" s="2" t="n">
        <f aca="false">$KU$4*'well profiles'!OU226</f>
        <v>0</v>
      </c>
      <c r="SM310" s="2" t="n">
        <f aca="false">$KU$4*'well profiles'!OV226</f>
        <v>0</v>
      </c>
      <c r="SN310" s="2" t="n">
        <f aca="false">$KU$4*'well profiles'!OW226</f>
        <v>0</v>
      </c>
      <c r="SO310" s="2" t="n">
        <f aca="false">$KU$4*'well profiles'!OX226</f>
        <v>0</v>
      </c>
      <c r="SP310" s="2" t="n">
        <f aca="false">$KU$4*'well profiles'!OY226</f>
        <v>0</v>
      </c>
      <c r="SQ310" s="2" t="n">
        <f aca="false">$KU$4*'well profiles'!OZ226</f>
        <v>0</v>
      </c>
      <c r="SR310" s="2" t="n">
        <f aca="false">$KU$4*'well profiles'!PA226</f>
        <v>0</v>
      </c>
      <c r="SS310" s="2" t="n">
        <f aca="false">$KU$4*'well profiles'!PB226</f>
        <v>0</v>
      </c>
      <c r="ST310" s="2" t="n">
        <f aca="false">$KU$4*'well profiles'!PC226</f>
        <v>0</v>
      </c>
      <c r="SU310" s="2" t="n">
        <f aca="false">$KU$4*'well profiles'!PD226</f>
        <v>0</v>
      </c>
      <c r="SV310" s="2" t="n">
        <f aca="false">$KU$4*'well profiles'!PE226</f>
        <v>0</v>
      </c>
      <c r="SW310" s="2" t="n">
        <f aca="false">$KU$4*'well profiles'!PF226</f>
        <v>0</v>
      </c>
      <c r="SX310" s="2" t="n">
        <f aca="false">$KU$4*'well profiles'!PG226</f>
        <v>0</v>
      </c>
      <c r="SY310" s="2" t="n">
        <f aca="false">$KU$4*'well profiles'!PH226</f>
        <v>0</v>
      </c>
      <c r="SZ310" s="2" t="n">
        <f aca="false">$KU$4*'well profiles'!PI226</f>
        <v>0</v>
      </c>
      <c r="TA310" s="2" t="n">
        <f aca="false">$KU$4*'well profiles'!PJ226</f>
        <v>0</v>
      </c>
      <c r="TB310" s="2" t="n">
        <f aca="false">$KU$4*'well profiles'!PK226</f>
        <v>0</v>
      </c>
      <c r="TC310" s="2" t="n">
        <f aca="false">$KU$4*'well profiles'!PL226</f>
        <v>0</v>
      </c>
      <c r="TD310" s="2" t="n">
        <f aca="false">$KU$4*'well profiles'!PM226</f>
        <v>0</v>
      </c>
      <c r="TE310" s="2" t="n">
        <f aca="false">$KU$4*'well profiles'!PN226</f>
        <v>0</v>
      </c>
      <c r="TF310" s="2" t="n">
        <f aca="false">$KU$4*'well profiles'!PO226</f>
        <v>0</v>
      </c>
      <c r="TG310" s="2" t="n">
        <f aca="false">$KU$4*'well profiles'!PP226</f>
        <v>0</v>
      </c>
      <c r="TH310" s="2" t="n">
        <f aca="false">$KU$4*'well profiles'!PQ226</f>
        <v>0</v>
      </c>
      <c r="TI310" s="2" t="n">
        <f aca="false">$KU$4*'well profiles'!PR226</f>
        <v>0</v>
      </c>
      <c r="TJ310" s="2" t="n">
        <f aca="false">$KU$4*'well profiles'!PS226</f>
        <v>0</v>
      </c>
      <c r="TK310" s="2" t="n">
        <f aca="false">$KU$4*'well profiles'!PT226</f>
        <v>0</v>
      </c>
      <c r="TL310" s="2" t="n">
        <f aca="false">$KU$4*'well profiles'!PU226</f>
        <v>0</v>
      </c>
      <c r="TM310" s="2" t="n">
        <f aca="false">$KU$4*'well profiles'!PV226</f>
        <v>0</v>
      </c>
      <c r="TN310" s="2" t="n">
        <f aca="false">$KU$4*'well profiles'!PW226</f>
        <v>0</v>
      </c>
      <c r="TO310" s="2" t="n">
        <f aca="false">$KU$4*'well profiles'!PX226</f>
        <v>0</v>
      </c>
      <c r="TP310" s="2" t="n">
        <f aca="false">$KU$4*'well profiles'!PY226</f>
        <v>0</v>
      </c>
      <c r="TQ310" s="2" t="n">
        <f aca="false">$KU$4*'well profiles'!PZ226</f>
        <v>0</v>
      </c>
      <c r="TR310" s="2" t="n">
        <f aca="false">$KU$4*'well profiles'!QA226</f>
        <v>0</v>
      </c>
      <c r="TS310" s="2" t="n">
        <f aca="false">$KU$4*'well profiles'!QB226</f>
        <v>0</v>
      </c>
      <c r="TT310" s="2" t="n">
        <f aca="false">$KU$4*'well profiles'!QC226</f>
        <v>0</v>
      </c>
      <c r="TU310" s="2" t="n">
        <f aca="false">$KU$4*'well profiles'!QD226</f>
        <v>0</v>
      </c>
      <c r="TV310" s="2" t="n">
        <f aca="false">$KU$4*'well profiles'!QE226</f>
        <v>0</v>
      </c>
      <c r="TW310" s="2" t="n">
        <f aca="false">$KU$4*'well profiles'!QF226</f>
        <v>0</v>
      </c>
      <c r="TX310" s="2" t="n">
        <f aca="false">$KU$4*'well profiles'!QG226</f>
        <v>0</v>
      </c>
      <c r="TY310" s="2" t="n">
        <f aca="false">$KU$4*'well profiles'!QH226</f>
        <v>0</v>
      </c>
      <c r="TZ310" s="2" t="n">
        <f aca="false">$KU$4*'well profiles'!QI226</f>
        <v>0</v>
      </c>
      <c r="UA310" s="2" t="n">
        <f aca="false">$KU$4*'well profiles'!QJ226</f>
        <v>0</v>
      </c>
      <c r="UB310" s="2" t="n">
        <f aca="false">$KU$4*'well profiles'!QK226</f>
        <v>0</v>
      </c>
      <c r="UC310" s="2" t="n">
        <f aca="false">$KU$4*'well profiles'!QL226</f>
        <v>0</v>
      </c>
      <c r="UD310" s="2" t="n">
        <f aca="false">$KU$4*'well profiles'!QM226</f>
        <v>0</v>
      </c>
      <c r="UE310" s="2" t="n">
        <f aca="false">$KU$4*'well profiles'!QN226</f>
        <v>0</v>
      </c>
      <c r="UF310" s="2" t="n">
        <f aca="false">$KU$4*'well profiles'!QO226</f>
        <v>0</v>
      </c>
      <c r="UG310" s="2" t="n">
        <f aca="false">$KU$4*'well profiles'!QP226</f>
        <v>0</v>
      </c>
      <c r="UH310" s="2" t="n">
        <f aca="false">$KU$4*'well profiles'!QQ226</f>
        <v>0</v>
      </c>
      <c r="UI310" s="2" t="n">
        <f aca="false">$KU$4*'well profiles'!QR226</f>
        <v>0</v>
      </c>
      <c r="UJ310" s="2" t="n">
        <f aca="false">$KU$4*'well profiles'!QS226</f>
        <v>0</v>
      </c>
      <c r="UK310" s="2" t="n">
        <f aca="false">$KU$4*'well profiles'!QT226</f>
        <v>0</v>
      </c>
      <c r="UL310" s="2" t="n">
        <f aca="false">$KU$4*'well profiles'!QU226</f>
        <v>0</v>
      </c>
      <c r="UM310" s="2" t="n">
        <f aca="false">$KU$4*'well profiles'!QV226</f>
        <v>0</v>
      </c>
      <c r="UN310" s="2" t="n">
        <f aca="false">$KU$4*'well profiles'!QW226</f>
        <v>0</v>
      </c>
      <c r="UO310" s="2" t="n">
        <f aca="false">$KU$4*'well profiles'!QX226</f>
        <v>0</v>
      </c>
      <c r="UP310" s="2" t="n">
        <f aca="false">$KU$4*'well profiles'!QY226</f>
        <v>0</v>
      </c>
      <c r="UQ310" s="2" t="n">
        <f aca="false">$KU$4*'well profiles'!QZ226</f>
        <v>0</v>
      </c>
      <c r="UR310" s="2" t="n">
        <f aca="false">$KU$4*'well profiles'!RA226</f>
        <v>0</v>
      </c>
      <c r="US310" s="2" t="n">
        <f aca="false">$KU$4*'well profiles'!RB226</f>
        <v>0</v>
      </c>
      <c r="UT310" s="2" t="n">
        <f aca="false">$KU$4*'well profiles'!RC226</f>
        <v>0</v>
      </c>
      <c r="UU310" s="2" t="n">
        <f aca="false">$KU$4*'well profiles'!RD226</f>
        <v>0</v>
      </c>
      <c r="UV310" s="2" t="n">
        <f aca="false">$KU$4*'well profiles'!RE226</f>
        <v>0</v>
      </c>
      <c r="UW310" s="2" t="n">
        <f aca="false">$KU$4*'well profiles'!RF226</f>
        <v>0</v>
      </c>
      <c r="UX310" s="2" t="n">
        <f aca="false">$KU$4*'well profiles'!RG226</f>
        <v>0</v>
      </c>
      <c r="UY310" s="2" t="n">
        <f aca="false">$KU$4*'well profiles'!RH226</f>
        <v>0</v>
      </c>
      <c r="UZ310" s="2" t="n">
        <f aca="false">$KU$4*'well profiles'!RI226</f>
        <v>0</v>
      </c>
      <c r="VA310" s="2" t="n">
        <f aca="false">$KU$4*'well profiles'!RJ226</f>
        <v>0</v>
      </c>
      <c r="VB310" s="2" t="n">
        <f aca="false">$KU$4*'well profiles'!RK226</f>
        <v>0</v>
      </c>
      <c r="VC310" s="2" t="n">
        <f aca="false">$KU$4*'well profiles'!RL226</f>
        <v>0</v>
      </c>
      <c r="VD310" s="2" t="n">
        <f aca="false">$KU$4*'well profiles'!RM226</f>
        <v>0</v>
      </c>
      <c r="VE310" s="2" t="n">
        <f aca="false">$KU$4*'well profiles'!RN226</f>
        <v>0</v>
      </c>
      <c r="VF310" s="2" t="n">
        <f aca="false">$KU$4*'well profiles'!RO226</f>
        <v>0</v>
      </c>
      <c r="VG310" s="2" t="n">
        <f aca="false">$KU$4*'well profiles'!RP226</f>
        <v>0</v>
      </c>
      <c r="VH310" s="2" t="n">
        <f aca="false">$KU$4*'well profiles'!RQ226</f>
        <v>0</v>
      </c>
      <c r="VI310" s="2" t="n">
        <f aca="false">$KU$4*'well profiles'!RR226</f>
        <v>0</v>
      </c>
      <c r="VJ310" s="2" t="n">
        <f aca="false">$KU$4*'well profiles'!RS226</f>
        <v>0</v>
      </c>
      <c r="VK310" s="2" t="n">
        <f aca="false">$KU$4*'well profiles'!RT226</f>
        <v>0</v>
      </c>
      <c r="VL310" s="2" t="n">
        <f aca="false">$KU$4*'well profiles'!RU226</f>
        <v>0</v>
      </c>
      <c r="VM310" s="2" t="n">
        <f aca="false">$KU$4*'well profiles'!RV226</f>
        <v>0</v>
      </c>
      <c r="VN310" s="2" t="n">
        <f aca="false">$KU$4*'well profiles'!RW226</f>
        <v>0</v>
      </c>
      <c r="VO310" s="2" t="n">
        <f aca="false">$KU$4*'well profiles'!RX226</f>
        <v>0</v>
      </c>
      <c r="VP310" s="2" t="n">
        <f aca="false">$KU$4*'well profiles'!RY226</f>
        <v>0</v>
      </c>
      <c r="VQ310" s="2" t="n">
        <f aca="false">$KU$4*'well profiles'!RZ226</f>
        <v>0</v>
      </c>
      <c r="VR310" s="2" t="n">
        <f aca="false">$KU$4*'well profiles'!SA226</f>
        <v>0</v>
      </c>
      <c r="VS310" s="2" t="n">
        <f aca="false">$KU$4*'well profiles'!SB226</f>
        <v>0</v>
      </c>
      <c r="VT310" s="2" t="n">
        <f aca="false">$KU$4*'well profiles'!SC226</f>
        <v>0</v>
      </c>
      <c r="VU310" s="2" t="n">
        <f aca="false">$KU$4*'well profiles'!SD226</f>
        <v>0</v>
      </c>
      <c r="VV310" s="2" t="n">
        <f aca="false">$KU$4*'well profiles'!SE226</f>
        <v>0</v>
      </c>
      <c r="VW310" s="2" t="n">
        <f aca="false">$KU$4*'well profiles'!SF226</f>
        <v>0</v>
      </c>
      <c r="VX310" s="2" t="n">
        <f aca="false">$KU$4*'well profiles'!SG226</f>
        <v>0</v>
      </c>
      <c r="VY310" s="2" t="n">
        <f aca="false">$KU$4*'well profiles'!SH226</f>
        <v>0</v>
      </c>
      <c r="VZ310" s="2" t="n">
        <f aca="false">$KU$4*'well profiles'!SI226</f>
        <v>0</v>
      </c>
      <c r="WA310" s="2" t="n">
        <f aca="false">$KU$4*'well profiles'!SJ226</f>
        <v>0</v>
      </c>
      <c r="WB310" s="2" t="n">
        <f aca="false">$KU$4*'well profiles'!SK226</f>
        <v>0</v>
      </c>
      <c r="WC310" s="2" t="n">
        <f aca="false">$KU$4*'well profiles'!SL226</f>
        <v>0</v>
      </c>
      <c r="WD310" s="2" t="n">
        <f aca="false">$KU$4*'well profiles'!SM226</f>
        <v>0</v>
      </c>
      <c r="WE310" s="2" t="n">
        <f aca="false">$KU$4*'well profiles'!SN226</f>
        <v>0</v>
      </c>
      <c r="WF310" s="2" t="n">
        <f aca="false">$KU$4*'well profiles'!SO226</f>
        <v>0</v>
      </c>
      <c r="WG310" s="2" t="n">
        <f aca="false">$KU$4*'well profiles'!SP226</f>
        <v>0</v>
      </c>
      <c r="WH310" s="2" t="n">
        <f aca="false">$KU$4*'well profiles'!SQ226</f>
        <v>0</v>
      </c>
      <c r="WI310" s="2" t="n">
        <f aca="false">$KU$4*'well profiles'!SR226</f>
        <v>0</v>
      </c>
      <c r="WJ310" s="2" t="n">
        <f aca="false">$KU$4*'well profiles'!SS226</f>
        <v>0</v>
      </c>
      <c r="WK310" s="2" t="n">
        <f aca="false">$KU$4*'well profiles'!ST226</f>
        <v>0</v>
      </c>
      <c r="WL310" s="2" t="n">
        <f aca="false">$KU$4*'well profiles'!SU226</f>
        <v>0</v>
      </c>
      <c r="WM310" s="2" t="n">
        <f aca="false">$KU$4*'well profiles'!SV226</f>
        <v>0</v>
      </c>
      <c r="WN310" s="2" t="n">
        <f aca="false">$KU$4*'well profiles'!SW226</f>
        <v>0</v>
      </c>
      <c r="WO310" s="2" t="n">
        <f aca="false">$KU$4*'well profiles'!SX226</f>
        <v>0</v>
      </c>
      <c r="WP310" s="2" t="n">
        <f aca="false">$KU$4*'well profiles'!SY226</f>
        <v>0</v>
      </c>
      <c r="WQ310" s="2" t="n">
        <f aca="false">$KU$4*'well profiles'!SZ226</f>
        <v>0</v>
      </c>
      <c r="WR310" s="2" t="n">
        <f aca="false">$KU$4*'well profiles'!TA226</f>
        <v>0</v>
      </c>
      <c r="WS310" s="2" t="n">
        <f aca="false">$KU$4*'well profiles'!TB226</f>
        <v>0</v>
      </c>
      <c r="WT310" s="2" t="n">
        <f aca="false">$KU$4*'well profiles'!TC226</f>
        <v>0</v>
      </c>
      <c r="WU310" s="2" t="n">
        <f aca="false">$KU$4*'well profiles'!TD226</f>
        <v>0</v>
      </c>
      <c r="WV310" s="2" t="n">
        <f aca="false">$KU$4*'well profiles'!TE226</f>
        <v>0</v>
      </c>
      <c r="WW310" s="2" t="n">
        <f aca="false">$KU$4*'well profiles'!TF226</f>
        <v>0</v>
      </c>
      <c r="WX310" s="2" t="n">
        <f aca="false">$KU$4*'well profiles'!TG226</f>
        <v>0</v>
      </c>
      <c r="WY310" s="2" t="n">
        <f aca="false">$KU$4*'well profiles'!TH226</f>
        <v>0</v>
      </c>
      <c r="WZ310" s="2" t="n">
        <f aca="false">$KU$4*'well profiles'!TI226</f>
        <v>0</v>
      </c>
      <c r="XA310" s="2" t="n">
        <f aca="false">$KU$4*'well profiles'!TJ226</f>
        <v>0</v>
      </c>
      <c r="XB310" s="2" t="n">
        <f aca="false">$KU$4*'well profiles'!TK226</f>
        <v>0</v>
      </c>
      <c r="XC310" s="2" t="n">
        <f aca="false">$KU$4*'well profiles'!TL226</f>
        <v>0</v>
      </c>
      <c r="XD310" s="2" t="n">
        <f aca="false">$KU$4*'well profiles'!TM226</f>
        <v>0</v>
      </c>
      <c r="XE310" s="2" t="n">
        <f aca="false">$KU$4*'well profiles'!TN226</f>
        <v>0</v>
      </c>
      <c r="XF310" s="2" t="n">
        <f aca="false">$KU$4*'well profiles'!TO226</f>
        <v>0</v>
      </c>
      <c r="XG310" s="2" t="n">
        <f aca="false">$KU$4*'well profiles'!TP226</f>
        <v>0</v>
      </c>
      <c r="XH310" s="2" t="n">
        <f aca="false">$KU$4*'well profiles'!TQ226</f>
        <v>0</v>
      </c>
      <c r="XI310" s="2" t="n">
        <f aca="false">$KU$4*'well profiles'!TR226</f>
        <v>0</v>
      </c>
      <c r="XJ310" s="2" t="n">
        <f aca="false">$KU$4*'well profiles'!TS226</f>
        <v>0</v>
      </c>
      <c r="XK310" s="2" t="n">
        <f aca="false">$KU$4*'well profiles'!TT226</f>
        <v>0</v>
      </c>
      <c r="XL310" s="2" t="n">
        <f aca="false">$KU$4*'well profiles'!TU226</f>
        <v>0</v>
      </c>
      <c r="XM310" s="2" t="n">
        <f aca="false">$KU$4*'well profiles'!TV226</f>
        <v>0</v>
      </c>
      <c r="XN310" s="2" t="n">
        <f aca="false">$KU$4*'well profiles'!TW226</f>
        <v>0</v>
      </c>
      <c r="XO310" s="2" t="n">
        <f aca="false">$KU$4*'well profiles'!TX226</f>
        <v>0</v>
      </c>
      <c r="XP310" s="2" t="n">
        <f aca="false">$KU$4*'well profiles'!TY226</f>
        <v>0</v>
      </c>
      <c r="XQ310" s="2" t="n">
        <f aca="false">$KU$4*'well profiles'!TZ226</f>
        <v>0</v>
      </c>
      <c r="XR310" s="2" t="n">
        <f aca="false">$KU$4*'well profiles'!UA226</f>
        <v>0</v>
      </c>
      <c r="XS310" s="2" t="n">
        <f aca="false">$KU$4*'well profiles'!UB226</f>
        <v>0</v>
      </c>
      <c r="XT310" s="2" t="n">
        <f aca="false">$KU$4*'well profiles'!UC226</f>
        <v>0</v>
      </c>
      <c r="XU310" s="2" t="n">
        <f aca="false">$KU$4*'well profiles'!UD226</f>
        <v>0</v>
      </c>
      <c r="XV310" s="2" t="n">
        <f aca="false">$KU$4*'well profiles'!UE226</f>
        <v>0</v>
      </c>
      <c r="XW310" s="2" t="n">
        <f aca="false">$KU$4*'well profiles'!UF226</f>
        <v>0</v>
      </c>
      <c r="XX310" s="2" t="n">
        <f aca="false">$KU$4*'well profiles'!UG226</f>
        <v>0</v>
      </c>
      <c r="XY310" s="2" t="n">
        <f aca="false">$KU$4*'well profiles'!UH226</f>
        <v>0</v>
      </c>
      <c r="XZ310" s="2" t="n">
        <f aca="false">$KU$4*'well profiles'!UI226</f>
        <v>0</v>
      </c>
      <c r="YA310" s="2" t="n">
        <f aca="false">$KU$4*'well profiles'!UJ226</f>
        <v>0</v>
      </c>
      <c r="YB310" s="2" t="n">
        <f aca="false">$KU$4*'well profiles'!UK226</f>
        <v>0</v>
      </c>
      <c r="YC310" s="2" t="n">
        <f aca="false">$KU$4*'well profiles'!UL226</f>
        <v>0</v>
      </c>
      <c r="YD310" s="2" t="n">
        <f aca="false">$KU$4*'well profiles'!UM226</f>
        <v>0</v>
      </c>
      <c r="YE310" s="2" t="n">
        <f aca="false">$KU$4*'well profiles'!UN226</f>
        <v>0</v>
      </c>
      <c r="YF310" s="2" t="n">
        <f aca="false">$KU$4*'well profiles'!UO226</f>
        <v>0</v>
      </c>
      <c r="YG310" s="2" t="n">
        <f aca="false">$KU$4*'well profiles'!UP226</f>
        <v>0</v>
      </c>
      <c r="YH310" s="2" t="n">
        <f aca="false">$KU$4*'well profiles'!UQ226</f>
        <v>0</v>
      </c>
      <c r="YI310" s="2" t="n">
        <f aca="false">$KU$4*'well profiles'!UR226</f>
        <v>0</v>
      </c>
      <c r="YJ310" s="2" t="n">
        <f aca="false">$KU$4*'well profiles'!US226</f>
        <v>0</v>
      </c>
      <c r="YK310" s="2" t="n">
        <f aca="false">$KU$4*'well profiles'!UT226</f>
        <v>0</v>
      </c>
      <c r="YL310" s="2" t="n">
        <f aca="false">$KU$4*'well profiles'!UU226</f>
        <v>0</v>
      </c>
      <c r="YM310" s="2" t="n">
        <f aca="false">$KU$4*'well profiles'!UV226</f>
        <v>0</v>
      </c>
      <c r="YN310" s="2" t="n">
        <f aca="false">$KU$4*'well profiles'!UW226</f>
        <v>0</v>
      </c>
      <c r="YO310" s="2" t="n">
        <f aca="false">$KU$4*'well profiles'!UX226</f>
        <v>0</v>
      </c>
      <c r="YP310" s="2" t="n">
        <f aca="false">$KU$4*'well profiles'!UY226</f>
        <v>0</v>
      </c>
      <c r="YQ310" s="2" t="n">
        <f aca="false">$KU$4*'well profiles'!UZ226</f>
        <v>0</v>
      </c>
      <c r="YR310" s="2" t="n">
        <f aca="false">$KU$4*'well profiles'!VA226</f>
        <v>0</v>
      </c>
      <c r="YS310" s="2" t="n">
        <f aca="false">$KU$4*'well profiles'!VB226</f>
        <v>0</v>
      </c>
      <c r="YT310" s="2" t="n">
        <f aca="false">$KU$4*'well profiles'!VC226</f>
        <v>0</v>
      </c>
      <c r="YU310" s="2" t="n">
        <f aca="false">$KU$4*'well profiles'!VD226</f>
        <v>0</v>
      </c>
      <c r="YV310" s="2" t="n">
        <f aca="false">$KU$4*'well profiles'!VE226</f>
        <v>0</v>
      </c>
      <c r="YW310" s="2" t="n">
        <f aca="false">$KU$4*'well profiles'!VF226</f>
        <v>0</v>
      </c>
      <c r="YX310" s="2" t="n">
        <f aca="false">$KU$4*'well profiles'!VG226</f>
        <v>0</v>
      </c>
      <c r="YY310" s="2" t="n">
        <f aca="false">$KU$4*'well profiles'!VH226</f>
        <v>0</v>
      </c>
      <c r="YZ310" s="2" t="n">
        <f aca="false">$KU$4*'well profiles'!VI226</f>
        <v>0</v>
      </c>
      <c r="ZA310" s="2" t="n">
        <f aca="false">$KU$4*'well profiles'!VJ226</f>
        <v>0</v>
      </c>
      <c r="ZB310" s="2" t="n">
        <f aca="false">$KU$4*'well profiles'!VK226</f>
        <v>0</v>
      </c>
      <c r="ZC310" s="2" t="n">
        <f aca="false">$KU$4*'well profiles'!VL226</f>
        <v>0</v>
      </c>
      <c r="ZD310" s="2" t="n">
        <f aca="false">$KU$4*'well profiles'!VM226</f>
        <v>0</v>
      </c>
      <c r="ZE310" s="2" t="n">
        <f aca="false">$KU$4*'well profiles'!VN226</f>
        <v>0</v>
      </c>
      <c r="ZF310" s="2" t="n">
        <f aca="false">$KU$4*'well profiles'!VO226</f>
        <v>0</v>
      </c>
      <c r="ZG310" s="2" t="n">
        <f aca="false">$KU$4*'well profiles'!VP226</f>
        <v>0</v>
      </c>
      <c r="ZH310" s="2" t="n">
        <f aca="false">$KU$4*'well profiles'!VQ226</f>
        <v>0</v>
      </c>
      <c r="ZI310" s="2" t="n">
        <f aca="false">$KU$4*'well profiles'!VR226</f>
        <v>0</v>
      </c>
      <c r="ZJ310" s="2" t="n">
        <f aca="false">$KU$4*'well profiles'!VS226</f>
        <v>0</v>
      </c>
      <c r="ZK310" s="2" t="n">
        <f aca="false">$KU$4*'well profiles'!VT226</f>
        <v>0</v>
      </c>
      <c r="ZL310" s="2" t="n">
        <f aca="false">$KU$4*'well profiles'!VU226</f>
        <v>0</v>
      </c>
      <c r="ZM310" s="2" t="n">
        <f aca="false">$KU$4*'well profiles'!VV226</f>
        <v>0</v>
      </c>
      <c r="ZN310" s="2" t="n">
        <f aca="false">$KU$4*'well profiles'!VW226</f>
        <v>0</v>
      </c>
      <c r="ZO310" s="2" t="n">
        <f aca="false">$KU$4*'well profiles'!VX226</f>
        <v>0</v>
      </c>
      <c r="ZP310" s="2" t="n">
        <f aca="false">$KU$4*'well profiles'!VY226</f>
        <v>0</v>
      </c>
      <c r="ZQ310" s="2" t="n">
        <f aca="false">$KU$4*'well profiles'!VZ226</f>
        <v>0</v>
      </c>
      <c r="ZR310" s="2" t="n">
        <f aca="false">$KU$4*'well profiles'!WA226</f>
        <v>0</v>
      </c>
      <c r="ZS310" s="2" t="n">
        <f aca="false">$KU$4*'well profiles'!WB226</f>
        <v>0</v>
      </c>
      <c r="ZT310" s="2" t="n">
        <f aca="false">$KU$4*'well profiles'!WC226</f>
        <v>0</v>
      </c>
      <c r="ZU310" s="2" t="n">
        <f aca="false">$KU$4*'well profiles'!WD226</f>
        <v>0</v>
      </c>
      <c r="ZV310" s="2" t="n">
        <f aca="false">$KU$4*'well profiles'!WE226</f>
        <v>0</v>
      </c>
      <c r="ZW310" s="2" t="n">
        <f aca="false">$KU$4*'well profiles'!WF226</f>
        <v>0</v>
      </c>
      <c r="ZX310" s="2" t="n">
        <f aca="false">$KU$4*'well profiles'!WG226</f>
        <v>0</v>
      </c>
      <c r="ZY310" s="2" t="n">
        <f aca="false">$KU$4*'well profiles'!WH226</f>
        <v>0</v>
      </c>
      <c r="ZZ310" s="2" t="n">
        <f aca="false">$KU$4*'well profiles'!WI226</f>
        <v>0</v>
      </c>
      <c r="AAA310" s="2" t="n">
        <f aca="false">$KU$4*'well profiles'!WJ226</f>
        <v>0</v>
      </c>
      <c r="AAB310" s="2" t="n">
        <f aca="false">$KU$4*'well profiles'!WK226</f>
        <v>0</v>
      </c>
      <c r="AAC310" s="2" t="n">
        <f aca="false">$KU$4*'well profiles'!WL226</f>
        <v>0</v>
      </c>
      <c r="AAD310" s="2" t="n">
        <f aca="false">$KU$4*'well profiles'!WM226</f>
        <v>0</v>
      </c>
      <c r="AAE310" s="2" t="n">
        <f aca="false">$KU$4*'well profiles'!WN226</f>
        <v>0</v>
      </c>
      <c r="AAF310" s="2" t="n">
        <f aca="false">$KU$4*'well profiles'!WO226</f>
        <v>0</v>
      </c>
      <c r="AAG310" s="2" t="n">
        <f aca="false">$KU$4*'well profiles'!WP226</f>
        <v>0</v>
      </c>
      <c r="AAH310" s="2" t="n">
        <f aca="false">$KU$4*'well profiles'!WQ226</f>
        <v>0</v>
      </c>
      <c r="AAI310" s="2" t="n">
        <f aca="false">$KU$4*'well profiles'!WR226</f>
        <v>0</v>
      </c>
      <c r="AAJ310" s="2" t="n">
        <f aca="false">$KU$4*'well profiles'!WS226</f>
        <v>0</v>
      </c>
      <c r="AAK310" s="2" t="n">
        <f aca="false">$KU$4*'well profiles'!WT226</f>
        <v>0</v>
      </c>
      <c r="AAL310" s="2" t="n">
        <f aca="false">$KU$4*'well profiles'!WU226</f>
        <v>0</v>
      </c>
      <c r="AAM310" s="2" t="n">
        <f aca="false">$KU$4*'well profiles'!WV226</f>
        <v>0</v>
      </c>
      <c r="AAN310" s="2" t="n">
        <f aca="false">$KU$4*'well profiles'!WW226</f>
        <v>0</v>
      </c>
      <c r="AAO310" s="2" t="n">
        <f aca="false">$KU$4*'well profiles'!WX226</f>
        <v>0</v>
      </c>
      <c r="AAP310" s="2" t="n">
        <f aca="false">$KU$4*'well profiles'!WY226</f>
        <v>0</v>
      </c>
      <c r="AAQ310" s="2" t="n">
        <f aca="false">$KU$4*'well profiles'!WZ226</f>
        <v>0</v>
      </c>
      <c r="AAR310" s="2" t="n">
        <f aca="false">$KU$4*'well profiles'!XA226</f>
        <v>0</v>
      </c>
      <c r="AAS310" s="2" t="n">
        <f aca="false">$KU$4*'well profiles'!XB226</f>
        <v>0</v>
      </c>
      <c r="AAT310" s="2" t="n">
        <f aca="false">$KU$4*'well profiles'!XC226</f>
        <v>0</v>
      </c>
      <c r="AAU310" s="2" t="n">
        <f aca="false">$KU$4*'well profiles'!XD226</f>
        <v>0</v>
      </c>
      <c r="AAV310" s="2" t="n">
        <f aca="false">$KU$4*'well profiles'!XE226</f>
        <v>0</v>
      </c>
      <c r="AAW310" s="2" t="n">
        <f aca="false">$KU$4*'well profiles'!XF226</f>
        <v>0</v>
      </c>
      <c r="AAX310" s="2" t="n">
        <f aca="false">$KU$4*'well profiles'!XG226</f>
        <v>0</v>
      </c>
      <c r="AAY310" s="2" t="n">
        <f aca="false">$KU$4*'well profiles'!XH226</f>
        <v>0</v>
      </c>
      <c r="AAZ310" s="2" t="n">
        <f aca="false">$KU$4*'well profiles'!XI226</f>
        <v>0</v>
      </c>
      <c r="ABA310" s="2" t="n">
        <f aca="false">$KU$4*'well profiles'!XJ226</f>
        <v>0</v>
      </c>
      <c r="ABB310" s="2" t="n">
        <f aca="false">$KU$4*'well profiles'!XK226</f>
        <v>0</v>
      </c>
      <c r="ABC310" s="2" t="n">
        <f aca="false">$KU$4*'well profiles'!XL226</f>
        <v>0</v>
      </c>
      <c r="ABD310" s="2" t="n">
        <f aca="false">$KU$4*'well profiles'!XM226</f>
        <v>0</v>
      </c>
      <c r="ABE310" s="2" t="n">
        <f aca="false">$KU$4*'well profiles'!XN226</f>
        <v>0</v>
      </c>
      <c r="ABF310" s="2" t="n">
        <f aca="false">$KU$4*'well profiles'!XO226</f>
        <v>0</v>
      </c>
      <c r="ABG310" s="2" t="n">
        <f aca="false">$KU$4*'well profiles'!XP226</f>
        <v>0</v>
      </c>
      <c r="ABH310" s="2" t="n">
        <f aca="false">$KU$4*'well profiles'!XQ226</f>
        <v>0</v>
      </c>
      <c r="ABI310" s="2" t="n">
        <f aca="false">$KU$4*'well profiles'!XR226</f>
        <v>0</v>
      </c>
      <c r="ABJ310" s="2" t="n">
        <f aca="false">$KU$4*'well profiles'!XS226</f>
        <v>0</v>
      </c>
      <c r="ABK310" s="2" t="n">
        <f aca="false">$KU$4*'well profiles'!XT226</f>
        <v>0</v>
      </c>
      <c r="ABL310" s="2" t="n">
        <f aca="false">$KU$4*'well profiles'!XU226</f>
        <v>0</v>
      </c>
      <c r="ABM310" s="2" t="n">
        <f aca="false">$KU$4*'well profiles'!XV226</f>
        <v>0</v>
      </c>
      <c r="ABN310" s="2" t="n">
        <f aca="false">$KU$4*'well profiles'!XW226</f>
        <v>0</v>
      </c>
      <c r="ABO310" s="2" t="n">
        <f aca="false">$KU$4*'well profiles'!XX226</f>
        <v>0</v>
      </c>
      <c r="ABP310" s="2" t="n">
        <f aca="false">$KU$4*'well profiles'!XY226</f>
        <v>0</v>
      </c>
      <c r="ABQ310" s="2" t="n">
        <f aca="false">$KU$4*'well profiles'!XZ226</f>
        <v>0</v>
      </c>
      <c r="ABR310" s="2" t="n">
        <f aca="false">$KU$4*'well profiles'!YA226</f>
        <v>0</v>
      </c>
      <c r="ABS310" s="2" t="n">
        <f aca="false">$KU$4*'well profiles'!YB226</f>
        <v>0</v>
      </c>
      <c r="ABT310" s="2" t="n">
        <f aca="false">$KU$4*'well profiles'!YC226</f>
        <v>0</v>
      </c>
      <c r="ABU310" s="2" t="n">
        <f aca="false">$KU$4*'well profiles'!YD226</f>
        <v>0</v>
      </c>
      <c r="ABV310" s="2" t="n">
        <f aca="false">$KU$4*'well profiles'!YE226</f>
        <v>0</v>
      </c>
      <c r="ABW310" s="2" t="n">
        <f aca="false">$KU$4*'well profiles'!YF226</f>
        <v>0</v>
      </c>
      <c r="ABX310" s="2" t="n">
        <f aca="false">$KU$4*'well profiles'!YG226</f>
        <v>0</v>
      </c>
      <c r="ABY310" s="2" t="n">
        <f aca="false">$KU$4*'well profiles'!YH226</f>
        <v>0</v>
      </c>
      <c r="ABZ310" s="2" t="n">
        <f aca="false">$KU$4*'well profiles'!YI226</f>
        <v>0</v>
      </c>
      <c r="ACA310" s="2" t="n">
        <f aca="false">$KU$4*'well profiles'!YJ226</f>
        <v>0</v>
      </c>
      <c r="ACB310" s="2" t="n">
        <f aca="false">$KU$4*'well profiles'!YK226</f>
        <v>0</v>
      </c>
      <c r="ACC310" s="2" t="n">
        <f aca="false">$KU$4*'well profiles'!YL226</f>
        <v>0</v>
      </c>
      <c r="ACD310" s="2" t="n">
        <f aca="false">$KU$4*'well profiles'!YM226</f>
        <v>0</v>
      </c>
      <c r="ACE310" s="2" t="n">
        <f aca="false">$KU$4*'well profiles'!YN226</f>
        <v>0</v>
      </c>
      <c r="ACF310" s="2" t="n">
        <f aca="false">$KU$4*'well profiles'!YO226</f>
        <v>0</v>
      </c>
      <c r="ACG310" s="2" t="n">
        <f aca="false">$KU$4*'well profiles'!YP226</f>
        <v>0</v>
      </c>
      <c r="ACH310" s="2" t="n">
        <f aca="false">$KU$4*'well profiles'!YQ226</f>
        <v>0</v>
      </c>
      <c r="ACI310" s="2" t="n">
        <f aca="false">$KU$4*'well profiles'!YR226</f>
        <v>0</v>
      </c>
      <c r="ACJ310" s="2" t="n">
        <f aca="false">$KU$4*'well profiles'!YS226</f>
        <v>0</v>
      </c>
      <c r="ACK310" s="2" t="n">
        <f aca="false">$KU$4*'well profiles'!YT226</f>
        <v>0</v>
      </c>
      <c r="ACL310" s="2" t="n">
        <f aca="false">$KU$4*'well profiles'!YU226</f>
        <v>0</v>
      </c>
      <c r="ACM310" s="2" t="n">
        <f aca="false">$KU$4*'well profiles'!YV226</f>
        <v>0</v>
      </c>
      <c r="ACN310" s="2" t="n">
        <f aca="false">$KU$4*'well profiles'!YW226</f>
        <v>0</v>
      </c>
      <c r="ACO310" s="2" t="n">
        <f aca="false">$KU$4*'well profiles'!YX226</f>
        <v>0</v>
      </c>
      <c r="ACP310" s="2" t="n">
        <f aca="false">$KU$4*'well profiles'!YY226</f>
        <v>0</v>
      </c>
      <c r="ACQ310" s="2" t="n">
        <f aca="false">$KU$4*'well profiles'!YZ226</f>
        <v>0</v>
      </c>
      <c r="ACR310" s="2" t="n">
        <f aca="false">$KU$4*'well profiles'!ZA226</f>
        <v>0</v>
      </c>
      <c r="ACS310" s="2" t="n">
        <f aca="false">$KU$4*'well profiles'!ZB226</f>
        <v>0</v>
      </c>
      <c r="ACT310" s="2" t="n">
        <f aca="false">$KU$4*'well profiles'!ZC226</f>
        <v>0</v>
      </c>
      <c r="ACU310" s="2" t="n">
        <f aca="false">$KU$4*'well profiles'!ZD226</f>
        <v>0</v>
      </c>
      <c r="ACV310" s="2" t="n">
        <f aca="false">$KU$4*'well profiles'!ZE226</f>
        <v>0</v>
      </c>
      <c r="ACW310" s="2" t="n">
        <f aca="false">$KU$4*'well profiles'!ZF226</f>
        <v>0</v>
      </c>
      <c r="ACX310" s="2" t="n">
        <f aca="false">$KU$4*'well profiles'!ZG226</f>
        <v>0</v>
      </c>
      <c r="ACY310" s="2" t="n">
        <f aca="false">$KU$4*'well profiles'!ZH226</f>
        <v>0</v>
      </c>
      <c r="ACZ310" s="2" t="n">
        <f aca="false">$KU$4*'well profiles'!ZI226</f>
        <v>0</v>
      </c>
      <c r="ADA310" s="2" t="n">
        <f aca="false">$KU$4*'well profiles'!ZJ226</f>
        <v>0</v>
      </c>
      <c r="ADB310" s="2" t="n">
        <f aca="false">$KU$4*'well profiles'!ZK226</f>
        <v>0</v>
      </c>
      <c r="ADC310" s="2" t="n">
        <f aca="false">$KU$4*'well profiles'!ZL226</f>
        <v>0</v>
      </c>
      <c r="ADD310" s="2" t="n">
        <f aca="false">$KU$4*'well profiles'!ZM226</f>
        <v>0</v>
      </c>
      <c r="ADE310" s="2" t="n">
        <f aca="false">$KU$4*'well profiles'!ZN226</f>
        <v>0</v>
      </c>
      <c r="ADF310" s="2" t="n">
        <f aca="false">$KU$4*'well profiles'!ZO226</f>
        <v>0</v>
      </c>
      <c r="ADG310" s="2" t="n">
        <f aca="false">$KU$4*'well profiles'!ZP226</f>
        <v>0</v>
      </c>
      <c r="ADH310" s="2" t="n">
        <f aca="false">$KU$4*'well profiles'!ZQ226</f>
        <v>0</v>
      </c>
      <c r="ADI310" s="2" t="n">
        <f aca="false">$KU$4*'well profiles'!ZR226</f>
        <v>0</v>
      </c>
      <c r="ADJ310" s="2" t="n">
        <f aca="false">$KU$4*'well profiles'!ZS226</f>
        <v>0</v>
      </c>
      <c r="ADK310" s="2" t="n">
        <f aca="false">$KU$4*'well profiles'!ZT226</f>
        <v>0</v>
      </c>
      <c r="ADL310" s="2" t="n">
        <f aca="false">$KU$4*'well profiles'!ZU226</f>
        <v>0</v>
      </c>
      <c r="ADM310" s="2" t="n">
        <f aca="false">$KU$4*'well profiles'!ZV226</f>
        <v>0</v>
      </c>
      <c r="ADN310" s="2" t="n">
        <f aca="false">$KU$4*'well profiles'!ZW226</f>
        <v>0</v>
      </c>
      <c r="ADO310" s="2" t="n">
        <f aca="false">$KU$4*'well profiles'!ZX226</f>
        <v>0</v>
      </c>
      <c r="ADP310" s="2" t="n">
        <f aca="false">$KU$4*'well profiles'!ZY226</f>
        <v>0</v>
      </c>
      <c r="ADQ310" s="2" t="n">
        <f aca="false">$KU$4*'well profiles'!ZZ226</f>
        <v>0</v>
      </c>
      <c r="ADR310" s="2" t="n">
        <f aca="false">$KU$4*'well profiles'!AAA226</f>
        <v>0</v>
      </c>
      <c r="ADS310" s="2" t="n">
        <f aca="false">$KU$4*'well profiles'!AAB226</f>
        <v>0</v>
      </c>
      <c r="ADT310" s="2" t="n">
        <f aca="false">$KU$4*'well profiles'!AAC226</f>
        <v>0</v>
      </c>
      <c r="ADU310" s="2" t="n">
        <f aca="false">$KU$4*'well profiles'!AAD226</f>
        <v>0</v>
      </c>
      <c r="ADV310" s="2" t="n">
        <f aca="false">$KU$4*'well profiles'!AAE226</f>
        <v>0</v>
      </c>
      <c r="ADW310" s="2" t="n">
        <f aca="false">$KU$4*'well profiles'!AAF226</f>
        <v>0</v>
      </c>
      <c r="ADX310" s="2" t="n">
        <f aca="false">$KU$4*'well profiles'!AAG226</f>
        <v>0</v>
      </c>
      <c r="ADY310" s="2" t="n">
        <f aca="false">$KU$4*'well profiles'!AAH226</f>
        <v>0</v>
      </c>
      <c r="ADZ310" s="2" t="n">
        <f aca="false">$KU$4*'well profiles'!AAI226</f>
        <v>0</v>
      </c>
      <c r="AEA310" s="2" t="n">
        <f aca="false">$KU$4*'well profiles'!AAJ226</f>
        <v>0</v>
      </c>
      <c r="AEB310" s="2" t="n">
        <f aca="false">$KU$4*'well profiles'!AAK226</f>
        <v>0</v>
      </c>
      <c r="AEC310" s="2" t="n">
        <f aca="false">$KU$4*'well profiles'!AAL226</f>
        <v>0</v>
      </c>
      <c r="AED310" s="2" t="n">
        <f aca="false">$KU$4*'well profiles'!AAM226</f>
        <v>0</v>
      </c>
      <c r="AEE310" s="2" t="n">
        <f aca="false">$KU$4*'well profiles'!AAN226</f>
        <v>0</v>
      </c>
      <c r="AEF310" s="2" t="n">
        <f aca="false">$KU$4*'well profiles'!AAO226</f>
        <v>0</v>
      </c>
      <c r="AEG310" s="2" t="n">
        <f aca="false">$KU$4*'well profiles'!AAP226</f>
        <v>0</v>
      </c>
      <c r="AEH310" s="2" t="n">
        <f aca="false">$KU$4*'well profiles'!AAQ226</f>
        <v>0</v>
      </c>
      <c r="AEI310" s="2" t="n">
        <f aca="false">$KU$4*'well profiles'!AAR226</f>
        <v>0</v>
      </c>
      <c r="AEJ310" s="2" t="n">
        <f aca="false">$KU$4*'well profiles'!AAS226</f>
        <v>0</v>
      </c>
      <c r="AEK310" s="2" t="n">
        <f aca="false">$KU$4*'well profiles'!AAT226</f>
        <v>0</v>
      </c>
      <c r="AEL310" s="2" t="n">
        <f aca="false">$KU$4*'well profiles'!AAU226</f>
        <v>0</v>
      </c>
      <c r="AEM310" s="2" t="n">
        <f aca="false">$KU$4*'well profiles'!AAV226</f>
        <v>0</v>
      </c>
      <c r="AEN310" s="2" t="n">
        <f aca="false">$KU$4*'well profiles'!AAW226</f>
        <v>0</v>
      </c>
      <c r="AEO310" s="2" t="n">
        <f aca="false">$KU$4*'well profiles'!AAX226</f>
        <v>0</v>
      </c>
      <c r="AEP310" s="2" t="n">
        <f aca="false">$KU$4*'well profiles'!AAY226</f>
        <v>0</v>
      </c>
      <c r="AEQ310" s="2" t="n">
        <f aca="false">$KU$4*'well profiles'!AAZ226</f>
        <v>0</v>
      </c>
      <c r="AER310" s="2" t="n">
        <f aca="false">$KU$4*'well profiles'!ABA226</f>
        <v>0</v>
      </c>
      <c r="AES310" s="2" t="n">
        <f aca="false">$KU$4*'well profiles'!ABB226</f>
        <v>0</v>
      </c>
      <c r="AET310" s="2" t="n">
        <f aca="false">$KU$4*'well profiles'!ABC226</f>
        <v>0</v>
      </c>
      <c r="AEU310" s="2" t="n">
        <f aca="false">$KU$4*'well profiles'!ABD226</f>
        <v>0</v>
      </c>
      <c r="AEV310" s="2" t="n">
        <f aca="false">$KU$4*'well profiles'!ABE226</f>
        <v>0</v>
      </c>
      <c r="AEW310" s="2" t="n">
        <f aca="false">$KU$4*'well profiles'!ABF226</f>
        <v>0</v>
      </c>
      <c r="AEX310" s="2" t="n">
        <f aca="false">$KU$4*'well profiles'!ABG226</f>
        <v>0</v>
      </c>
      <c r="AEY310" s="2" t="n">
        <f aca="false">$KU$4*'well profiles'!ABH226</f>
        <v>0</v>
      </c>
      <c r="AEZ310" s="2" t="n">
        <f aca="false">$KU$4*'well profiles'!ABI226</f>
        <v>0</v>
      </c>
      <c r="AFA310" s="2" t="n">
        <f aca="false">$KU$4*'well profiles'!ABJ226</f>
        <v>0</v>
      </c>
      <c r="AFB310" s="2" t="n">
        <f aca="false">$KU$4*'well profiles'!ABK226</f>
        <v>0</v>
      </c>
      <c r="AFC310" s="2" t="n">
        <f aca="false">$KU$4*'well profiles'!ABL226</f>
        <v>0</v>
      </c>
      <c r="AFD310" s="2" t="n">
        <f aca="false">$KU$4*'well profiles'!ABM226</f>
        <v>0</v>
      </c>
      <c r="AFE310" s="2" t="n">
        <f aca="false">$KU$4*'well profiles'!ABN226</f>
        <v>0</v>
      </c>
      <c r="AFF310" s="2" t="n">
        <f aca="false">$KU$4*'well profiles'!ABO226</f>
        <v>0</v>
      </c>
      <c r="AFG310" s="2" t="n">
        <f aca="false">$KU$4*'well profiles'!ABP226</f>
        <v>0</v>
      </c>
      <c r="AFH310" s="2" t="n">
        <f aca="false">$KU$4*'well profiles'!ABQ226</f>
        <v>0</v>
      </c>
      <c r="AFI310" s="2" t="n">
        <f aca="false">$KU$4*'well profiles'!ABR226</f>
        <v>0</v>
      </c>
      <c r="AFJ310" s="2" t="n">
        <f aca="false">$KU$4*'well profiles'!ABS226</f>
        <v>0</v>
      </c>
      <c r="AFK310" s="2" t="n">
        <f aca="false">$KU$4*'well profiles'!ABT226</f>
        <v>0</v>
      </c>
      <c r="AFL310" s="2" t="n">
        <f aca="false">$KU$4*'well profiles'!ABU226</f>
        <v>0</v>
      </c>
      <c r="AFM310" s="2" t="n">
        <f aca="false">$KU$4*'well profiles'!ABV226</f>
        <v>0</v>
      </c>
      <c r="AFN310" s="2" t="n">
        <f aca="false">$KU$4*'well profiles'!ABW226</f>
        <v>0</v>
      </c>
      <c r="AFO310" s="2" t="n">
        <f aca="false">$KU$4*'well profiles'!ABX226</f>
        <v>0</v>
      </c>
      <c r="AFP310" s="2" t="n">
        <f aca="false">$KU$4*'well profiles'!ABY226</f>
        <v>0</v>
      </c>
      <c r="AFQ310" s="2" t="n">
        <f aca="false">$KU$4*'well profiles'!ABZ226</f>
        <v>0</v>
      </c>
      <c r="AFR310" s="2" t="n">
        <f aca="false">$KU$4*'well profiles'!ACA226</f>
        <v>0</v>
      </c>
      <c r="AFS310" s="2" t="n">
        <f aca="false">$KU$4*'well profiles'!ACB226</f>
        <v>0</v>
      </c>
      <c r="AFT310" s="2" t="n">
        <f aca="false">$KU$4*'well profiles'!ACC226</f>
        <v>0</v>
      </c>
      <c r="AFU310" s="2" t="n">
        <f aca="false">$KU$4*'well profiles'!ACD226</f>
        <v>0</v>
      </c>
      <c r="AFV310" s="2" t="n">
        <f aca="false">$KU$4*'well profiles'!ACE226</f>
        <v>0</v>
      </c>
      <c r="AFW310" s="2" t="n">
        <f aca="false">$KU$4*'well profiles'!ACF226</f>
        <v>0</v>
      </c>
      <c r="AFX310" s="2" t="n">
        <f aca="false">$KU$4*'well profiles'!ACG226</f>
        <v>0</v>
      </c>
      <c r="AFY310" s="2" t="n">
        <f aca="false">$KU$4*'well profiles'!ACH226</f>
        <v>0</v>
      </c>
      <c r="AFZ310" s="2" t="n">
        <f aca="false">$KU$4*'well profiles'!ACI226</f>
        <v>0</v>
      </c>
      <c r="AGA310" s="2" t="n">
        <f aca="false">$KU$4*'well profiles'!ACJ226</f>
        <v>0</v>
      </c>
      <c r="AGB310" s="2" t="n">
        <f aca="false">$KU$4*'well profiles'!ACK226</f>
        <v>0</v>
      </c>
      <c r="AGC310" s="2" t="n">
        <f aca="false">$KU$4*'well profiles'!ACL226</f>
        <v>0</v>
      </c>
      <c r="AGD310" s="2" t="n">
        <f aca="false">$KU$4*'well profiles'!ACM226</f>
        <v>0</v>
      </c>
      <c r="AGE310" s="2" t="n">
        <f aca="false">$KU$4*'well profiles'!ACN226</f>
        <v>0</v>
      </c>
      <c r="AGF310" s="2" t="n">
        <f aca="false">$KU$4*'well profiles'!ACO226</f>
        <v>0</v>
      </c>
      <c r="AGG310" s="2" t="n">
        <f aca="false">$KU$4*'well profiles'!ACP226</f>
        <v>0</v>
      </c>
      <c r="AGH310" s="2" t="n">
        <f aca="false">$KU$4*'well profiles'!ACQ226</f>
        <v>0</v>
      </c>
      <c r="AGI310" s="2" t="n">
        <f aca="false">$KU$4*'well profiles'!ACR226</f>
        <v>0</v>
      </c>
      <c r="AGJ310" s="2" t="n">
        <f aca="false">$KU$4*'well profiles'!ACS226</f>
        <v>0</v>
      </c>
      <c r="AGK310" s="2" t="n">
        <f aca="false">$KU$4*'well profiles'!ACT226</f>
        <v>0</v>
      </c>
      <c r="AGL310" s="2" t="n">
        <f aca="false">$KU$4*'well profiles'!ACU226</f>
        <v>0</v>
      </c>
      <c r="AGM310" s="2" t="n">
        <f aca="false">$KU$4*'well profiles'!ACV226</f>
        <v>0</v>
      </c>
      <c r="AGN310" s="2" t="n">
        <f aca="false">$KU$4*'well profiles'!ACW226</f>
        <v>0</v>
      </c>
      <c r="AGO310" s="2" t="n">
        <f aca="false">$KU$4*'well profiles'!ACX226</f>
        <v>0</v>
      </c>
      <c r="AGP310" s="2" t="n">
        <f aca="false">$KU$4*'well profiles'!ACY226</f>
        <v>0</v>
      </c>
      <c r="AGQ310" s="2" t="n">
        <f aca="false">$KU$4*'well profiles'!ACZ226</f>
        <v>0</v>
      </c>
      <c r="AGR310" s="2" t="n">
        <f aca="false">$KU$4*'well profiles'!ADA226</f>
        <v>0</v>
      </c>
      <c r="AGS310" s="2" t="n">
        <f aca="false">$KU$4*'well profiles'!ADB226</f>
        <v>0</v>
      </c>
      <c r="AGT310" s="2" t="n">
        <f aca="false">$KU$4*'well profiles'!ADC226</f>
        <v>0</v>
      </c>
      <c r="AGU310" s="2" t="n">
        <f aca="false">$KU$4*'well profiles'!ADD226</f>
        <v>0</v>
      </c>
      <c r="AGV310" s="2" t="n">
        <f aca="false">$KU$4*'well profiles'!ADE226</f>
        <v>0</v>
      </c>
      <c r="AGW310" s="2" t="n">
        <f aca="false">$KU$4*'well profiles'!ADF226</f>
        <v>0</v>
      </c>
      <c r="AGX310" s="2" t="n">
        <f aca="false">$KU$4*'well profiles'!ADG226</f>
        <v>0</v>
      </c>
      <c r="AGY310" s="2" t="n">
        <f aca="false">$KU$4*'well profiles'!ADH226</f>
        <v>0</v>
      </c>
      <c r="AGZ310" s="2" t="n">
        <f aca="false">$KU$4*'well profiles'!ADI226</f>
        <v>0</v>
      </c>
      <c r="AHA310" s="2" t="n">
        <f aca="false">$KU$4*'well profiles'!ADJ226</f>
        <v>0</v>
      </c>
      <c r="AHB310" s="2" t="n">
        <f aca="false">$KU$4*'well profiles'!ADK226</f>
        <v>0</v>
      </c>
      <c r="AHC310" s="2" t="n">
        <f aca="false">$KU$4*'well profiles'!ADL226</f>
        <v>0</v>
      </c>
      <c r="AHD310" s="2" t="n">
        <f aca="false">$KU$4*'well profiles'!ADM226</f>
        <v>0</v>
      </c>
      <c r="AHE310" s="2" t="n">
        <f aca="false">$KU$4*'well profiles'!ADN226</f>
        <v>0</v>
      </c>
      <c r="AHF310" s="2" t="n">
        <f aca="false">$KU$4*'well profiles'!ADO226</f>
        <v>0</v>
      </c>
      <c r="AHG310" s="2" t="n">
        <f aca="false">$KU$4*'well profiles'!ADP226</f>
        <v>0</v>
      </c>
      <c r="AHH310" s="2" t="n">
        <f aca="false">$KU$4*'well profiles'!ADQ226</f>
        <v>0</v>
      </c>
      <c r="AHI310" s="2" t="n">
        <f aca="false">$KU$4*'well profiles'!ADR226</f>
        <v>0</v>
      </c>
      <c r="AHJ310" s="2" t="n">
        <f aca="false">$KU$4*'well profiles'!ADS226</f>
        <v>0</v>
      </c>
      <c r="AHK310" s="2" t="n">
        <f aca="false">$KU$4*'well profiles'!ADT226</f>
        <v>0</v>
      </c>
      <c r="AHL310" s="2" t="n">
        <f aca="false">$KU$4*'well profiles'!ADU226</f>
        <v>0</v>
      </c>
      <c r="AHM310" s="2"/>
      <c r="AHN310" s="2"/>
      <c r="AHO310" s="2"/>
      <c r="AHP310" s="2"/>
      <c r="AHQ310" s="2"/>
      <c r="AHR310" s="2"/>
      <c r="AHS310" s="2"/>
      <c r="AHT310" s="2"/>
      <c r="AHU310" s="2"/>
      <c r="AHV310" s="2"/>
      <c r="AHW310" s="2"/>
      <c r="AHX310" s="2"/>
      <c r="AHY310" s="2"/>
      <c r="AHZ310" s="2"/>
      <c r="AIA310" s="2"/>
      <c r="AIB310" s="2"/>
      <c r="AIC310" s="2"/>
      <c r="AID310" s="2"/>
      <c r="AIE310" s="2"/>
      <c r="AIF310" s="2"/>
      <c r="AIG310" s="2"/>
      <c r="AIH310" s="2"/>
      <c r="AII310" s="2"/>
      <c r="AIJ310" s="2"/>
      <c r="AIK310" s="2"/>
      <c r="AIL310" s="2"/>
      <c r="AIM310" s="2"/>
      <c r="AIN310" s="2"/>
      <c r="AIO310" s="2"/>
      <c r="AIP310" s="2"/>
      <c r="AIQ310" s="2"/>
      <c r="AIR310" s="2"/>
      <c r="AIS310" s="2"/>
      <c r="AIT310" s="2"/>
      <c r="AIU310" s="2"/>
      <c r="AIV310" s="2"/>
      <c r="AIW310" s="2"/>
      <c r="AIX310" s="2"/>
      <c r="AIY310" s="2"/>
      <c r="AIZ310" s="2"/>
      <c r="AJA310" s="2"/>
      <c r="AJB310" s="2"/>
      <c r="AJC310" s="2"/>
      <c r="AJD310" s="2"/>
      <c r="AJE310" s="2"/>
      <c r="AJF310" s="2"/>
      <c r="AJG310" s="2"/>
      <c r="AJH310" s="2"/>
      <c r="AJI310" s="2"/>
      <c r="AJJ310" s="2"/>
      <c r="AJK310" s="2"/>
      <c r="AJL310" s="2"/>
      <c r="AJM310" s="2"/>
      <c r="AJN310" s="2"/>
      <c r="AJO310" s="2"/>
      <c r="AJP310" s="2"/>
      <c r="AJQ310" s="2"/>
      <c r="AJR310" s="2"/>
      <c r="AJS310" s="2"/>
      <c r="AJT310" s="2"/>
      <c r="AJU310" s="2"/>
      <c r="AJV310" s="2"/>
      <c r="AJW310" s="2"/>
      <c r="AJX310" s="2"/>
      <c r="AJY310" s="2"/>
      <c r="AJZ310" s="2"/>
      <c r="AKA310" s="2"/>
      <c r="AKB310" s="2"/>
      <c r="AKC310" s="2"/>
      <c r="AKD310" s="2"/>
      <c r="AKE310" s="2"/>
      <c r="AKF310" s="2"/>
      <c r="AKG310" s="2"/>
      <c r="AKH310" s="2"/>
      <c r="AKI310" s="2"/>
      <c r="AKJ310" s="2"/>
      <c r="AKK310" s="2"/>
      <c r="AKL310" s="2"/>
      <c r="AKM310" s="2"/>
      <c r="AKN310" s="2"/>
      <c r="AKO310" s="2"/>
      <c r="AKP310" s="2"/>
      <c r="AKQ310" s="2"/>
      <c r="AKR310" s="2"/>
      <c r="AKS310" s="2"/>
      <c r="AKT310" s="2"/>
      <c r="AKU310" s="2"/>
      <c r="AKV310" s="2"/>
      <c r="AKW310" s="2"/>
      <c r="AKX310" s="2"/>
      <c r="AKY310" s="2"/>
      <c r="AKZ310" s="2"/>
      <c r="ALA310" s="2"/>
      <c r="ALB310" s="2"/>
      <c r="ALC310" s="2"/>
      <c r="ALD310" s="2"/>
      <c r="ALE310" s="2"/>
      <c r="ALF310" s="2"/>
      <c r="ALG310" s="2"/>
      <c r="ALH310" s="2"/>
      <c r="ALI310" s="2"/>
      <c r="ALJ310" s="2"/>
      <c r="ALK310" s="2"/>
      <c r="ALL310" s="2"/>
      <c r="ALM310" s="2"/>
      <c r="ALN310" s="2"/>
      <c r="ALO310" s="2"/>
      <c r="ALP310" s="2"/>
      <c r="ALQ310" s="2"/>
      <c r="ALR310" s="2"/>
      <c r="ALS310" s="2"/>
      <c r="ALT310" s="2"/>
      <c r="ALU310" s="2"/>
      <c r="ALV310" s="2"/>
      <c r="ALW310" s="2"/>
      <c r="ALX310" s="2"/>
      <c r="ALY310" s="2"/>
      <c r="ALZ310" s="2"/>
      <c r="AMA310" s="2"/>
      <c r="AMB310" s="2"/>
      <c r="AMC310" s="2"/>
      <c r="AMD310" s="2"/>
      <c r="AME310" s="2"/>
      <c r="AMF310" s="2"/>
      <c r="AMG310" s="2"/>
      <c r="AMH310" s="2"/>
    </row>
    <row r="311" customFormat="false" ht="13.8" hidden="false" customHeight="false" outlineLevel="0" collapsed="false">
      <c r="A311" s="5" t="n">
        <f aca="false">A310+365.25/12</f>
        <v>53889.875</v>
      </c>
      <c r="KV311" s="2" t="n">
        <f aca="false">$KV$4*'well profiles'!HE227</f>
        <v>0</v>
      </c>
      <c r="KW311" s="2" t="n">
        <f aca="false">$KV$4*'well profiles'!HF227</f>
        <v>0</v>
      </c>
      <c r="KX311" s="2" t="n">
        <f aca="false">$KV$4*'well profiles'!HG227</f>
        <v>0</v>
      </c>
      <c r="KY311" s="2" t="n">
        <f aca="false">$KV$4*'well profiles'!HH227</f>
        <v>0</v>
      </c>
      <c r="KZ311" s="2" t="n">
        <f aca="false">$KV$4*'well profiles'!HI227</f>
        <v>0</v>
      </c>
      <c r="LA311" s="2" t="n">
        <f aca="false">$KV$4*'well profiles'!HJ227</f>
        <v>0</v>
      </c>
      <c r="LB311" s="2" t="n">
        <f aca="false">$KV$4*'well profiles'!HK227</f>
        <v>0</v>
      </c>
      <c r="LC311" s="2" t="n">
        <f aca="false">$KV$4*'well profiles'!HL227</f>
        <v>0</v>
      </c>
      <c r="LD311" s="2" t="n">
        <f aca="false">$KV$4*'well profiles'!HM227</f>
        <v>0</v>
      </c>
      <c r="LE311" s="2" t="n">
        <f aca="false">$KV$4*'well profiles'!HN227</f>
        <v>0</v>
      </c>
      <c r="LF311" s="2" t="n">
        <f aca="false">$KV$4*'well profiles'!HO227</f>
        <v>0</v>
      </c>
      <c r="LG311" s="2" t="n">
        <f aca="false">$KV$4*'well profiles'!HP227</f>
        <v>0</v>
      </c>
      <c r="LH311" s="2" t="n">
        <f aca="false">$KV$4*'well profiles'!HQ227</f>
        <v>0</v>
      </c>
      <c r="LI311" s="2" t="n">
        <f aca="false">$KV$4*'well profiles'!HR227</f>
        <v>0</v>
      </c>
      <c r="LJ311" s="2" t="n">
        <f aca="false">$KV$4*'well profiles'!HS227</f>
        <v>0</v>
      </c>
      <c r="LK311" s="2" t="n">
        <f aca="false">$KV$4*'well profiles'!HT227</f>
        <v>0</v>
      </c>
      <c r="LL311" s="2" t="n">
        <f aca="false">$KV$4*'well profiles'!HU227</f>
        <v>0</v>
      </c>
      <c r="LM311" s="2" t="n">
        <f aca="false">$KV$4*'well profiles'!HV227</f>
        <v>0</v>
      </c>
      <c r="LN311" s="2" t="n">
        <f aca="false">$KV$4*'well profiles'!HW227</f>
        <v>0</v>
      </c>
      <c r="LO311" s="2" t="n">
        <f aca="false">$KV$4*'well profiles'!HX227</f>
        <v>0</v>
      </c>
      <c r="LP311" s="2" t="n">
        <f aca="false">$KV$4*'well profiles'!HY227</f>
        <v>0</v>
      </c>
      <c r="LQ311" s="2" t="n">
        <f aca="false">$KV$4*'well profiles'!HZ227</f>
        <v>0</v>
      </c>
      <c r="LR311" s="2" t="n">
        <f aca="false">$KV$4*'well profiles'!IA227</f>
        <v>0</v>
      </c>
      <c r="LS311" s="2" t="n">
        <f aca="false">$KV$4*'well profiles'!IB227</f>
        <v>0</v>
      </c>
      <c r="LT311" s="2" t="n">
        <f aca="false">$KV$4*'well profiles'!IC227</f>
        <v>0</v>
      </c>
      <c r="LU311" s="2" t="n">
        <f aca="false">$KV$4*'well profiles'!ID227</f>
        <v>0</v>
      </c>
      <c r="LV311" s="2" t="n">
        <f aca="false">$KV$4*'well profiles'!IE227</f>
        <v>0</v>
      </c>
      <c r="LW311" s="2" t="n">
        <f aca="false">$KV$4*'well profiles'!IF227</f>
        <v>0</v>
      </c>
      <c r="LX311" s="2" t="n">
        <f aca="false">$KV$4*'well profiles'!IG227</f>
        <v>0</v>
      </c>
      <c r="LY311" s="2" t="n">
        <f aca="false">$KV$4*'well profiles'!IH227</f>
        <v>0</v>
      </c>
      <c r="LZ311" s="2" t="n">
        <f aca="false">$KV$4*'well profiles'!II227</f>
        <v>0</v>
      </c>
      <c r="MA311" s="2" t="n">
        <f aca="false">$KV$4*'well profiles'!IJ227</f>
        <v>0</v>
      </c>
      <c r="MB311" s="2" t="n">
        <f aca="false">$KV$4*'well profiles'!IK227</f>
        <v>0</v>
      </c>
      <c r="MC311" s="2" t="n">
        <f aca="false">$KV$4*'well profiles'!IL227</f>
        <v>0</v>
      </c>
      <c r="MD311" s="2" t="n">
        <f aca="false">$KV$4*'well profiles'!IM227</f>
        <v>0</v>
      </c>
      <c r="ME311" s="2" t="n">
        <f aca="false">$KV$4*'well profiles'!IN227</f>
        <v>0</v>
      </c>
      <c r="MF311" s="2" t="n">
        <f aca="false">$KV$4*'well profiles'!IO227</f>
        <v>0</v>
      </c>
      <c r="MG311" s="2" t="n">
        <f aca="false">$KV$4*'well profiles'!IP227</f>
        <v>0</v>
      </c>
      <c r="MH311" s="2" t="n">
        <f aca="false">$KV$4*'well profiles'!IQ227</f>
        <v>0</v>
      </c>
      <c r="MI311" s="2" t="n">
        <f aca="false">$KV$4*'well profiles'!IR227</f>
        <v>0</v>
      </c>
      <c r="MJ311" s="2" t="n">
        <f aca="false">$KV$4*'well profiles'!IS227</f>
        <v>0</v>
      </c>
      <c r="MK311" s="2" t="n">
        <f aca="false">$KV$4*'well profiles'!IT227</f>
        <v>0</v>
      </c>
      <c r="ML311" s="2" t="n">
        <f aca="false">$KV$4*'well profiles'!IU227</f>
        <v>0</v>
      </c>
      <c r="MM311" s="2" t="n">
        <f aca="false">$KV$4*'well profiles'!IV227</f>
        <v>0</v>
      </c>
      <c r="MN311" s="2" t="n">
        <f aca="false">$KV$4*'well profiles'!IW227</f>
        <v>0</v>
      </c>
      <c r="MO311" s="2" t="n">
        <f aca="false">$KV$4*'well profiles'!IX227</f>
        <v>0</v>
      </c>
      <c r="MP311" s="2" t="n">
        <f aca="false">$KV$4*'well profiles'!IY227</f>
        <v>0</v>
      </c>
      <c r="MQ311" s="2" t="n">
        <f aca="false">$KV$4*'well profiles'!IZ227</f>
        <v>0</v>
      </c>
      <c r="MR311" s="2" t="n">
        <f aca="false">$KV$4*'well profiles'!JA227</f>
        <v>0</v>
      </c>
      <c r="MS311" s="2" t="n">
        <f aca="false">$KV$4*'well profiles'!JB227</f>
        <v>0</v>
      </c>
      <c r="MT311" s="2" t="n">
        <f aca="false">$KV$4*'well profiles'!JC227</f>
        <v>0</v>
      </c>
      <c r="MU311" s="2" t="n">
        <f aca="false">$KV$4*'well profiles'!JD227</f>
        <v>0</v>
      </c>
      <c r="MV311" s="2" t="n">
        <f aca="false">$KV$4*'well profiles'!JE227</f>
        <v>0</v>
      </c>
      <c r="MW311" s="2" t="n">
        <f aca="false">$KV$4*'well profiles'!JF227</f>
        <v>0</v>
      </c>
      <c r="MX311" s="2" t="n">
        <f aca="false">$KV$4*'well profiles'!JG227</f>
        <v>0</v>
      </c>
      <c r="MY311" s="2" t="n">
        <f aca="false">$KV$4*'well profiles'!JH227</f>
        <v>0</v>
      </c>
      <c r="MZ311" s="2" t="n">
        <f aca="false">$KV$4*'well profiles'!JI227</f>
        <v>0</v>
      </c>
      <c r="NA311" s="2" t="n">
        <f aca="false">$KV$4*'well profiles'!JJ227</f>
        <v>0</v>
      </c>
      <c r="NB311" s="2" t="n">
        <f aca="false">$KV$4*'well profiles'!JK227</f>
        <v>0</v>
      </c>
      <c r="NC311" s="2" t="n">
        <f aca="false">$KV$4*'well profiles'!JL227</f>
        <v>0</v>
      </c>
      <c r="ND311" s="2" t="n">
        <f aca="false">$KV$4*'well profiles'!JM227</f>
        <v>0</v>
      </c>
      <c r="NE311" s="2" t="n">
        <f aca="false">$KV$4*'well profiles'!JN227</f>
        <v>0</v>
      </c>
      <c r="NF311" s="2" t="n">
        <f aca="false">$KV$4*'well profiles'!JO227</f>
        <v>0</v>
      </c>
      <c r="NG311" s="2" t="n">
        <f aca="false">$KV$4*'well profiles'!JP227</f>
        <v>0</v>
      </c>
      <c r="NH311" s="2" t="n">
        <f aca="false">$KV$4*'well profiles'!JQ227</f>
        <v>0</v>
      </c>
      <c r="NI311" s="2" t="n">
        <f aca="false">$KV$4*'well profiles'!JR227</f>
        <v>0</v>
      </c>
      <c r="NJ311" s="2" t="n">
        <f aca="false">$KV$4*'well profiles'!JS227</f>
        <v>0</v>
      </c>
      <c r="NK311" s="2" t="n">
        <f aca="false">$KV$4*'well profiles'!JT227</f>
        <v>0</v>
      </c>
      <c r="NL311" s="2" t="n">
        <f aca="false">$KV$4*'well profiles'!JU227</f>
        <v>0</v>
      </c>
      <c r="NM311" s="2" t="n">
        <f aca="false">$KV$4*'well profiles'!JV227</f>
        <v>0</v>
      </c>
      <c r="NN311" s="2" t="n">
        <f aca="false">$KV$4*'well profiles'!JW227</f>
        <v>0</v>
      </c>
      <c r="NO311" s="2" t="n">
        <f aca="false">$KV$4*'well profiles'!JX227</f>
        <v>0</v>
      </c>
      <c r="NP311" s="2" t="n">
        <f aca="false">$KV$4*'well profiles'!JY227</f>
        <v>0</v>
      </c>
      <c r="NQ311" s="2" t="n">
        <f aca="false">$KV$4*'well profiles'!JZ227</f>
        <v>0</v>
      </c>
      <c r="NR311" s="2" t="n">
        <f aca="false">$KV$4*'well profiles'!KA227</f>
        <v>0</v>
      </c>
      <c r="NS311" s="2" t="n">
        <f aca="false">$KV$4*'well profiles'!KB227</f>
        <v>0</v>
      </c>
      <c r="NT311" s="2" t="n">
        <f aca="false">$KV$4*'well profiles'!KC227</f>
        <v>0</v>
      </c>
      <c r="NU311" s="2" t="n">
        <f aca="false">$KV$4*'well profiles'!KD227</f>
        <v>0</v>
      </c>
      <c r="NV311" s="2" t="n">
        <f aca="false">$KV$4*'well profiles'!KE227</f>
        <v>0</v>
      </c>
      <c r="NW311" s="2" t="n">
        <f aca="false">$KV$4*'well profiles'!KF227</f>
        <v>0</v>
      </c>
      <c r="NX311" s="2" t="n">
        <f aca="false">$KV$4*'well profiles'!KG227</f>
        <v>0</v>
      </c>
      <c r="NY311" s="2" t="n">
        <f aca="false">$KV$4*'well profiles'!KH227</f>
        <v>0</v>
      </c>
      <c r="NZ311" s="2" t="n">
        <f aca="false">$KV$4*'well profiles'!KI227</f>
        <v>0</v>
      </c>
      <c r="OA311" s="2" t="n">
        <f aca="false">$KV$4*'well profiles'!KJ227</f>
        <v>0</v>
      </c>
      <c r="OB311" s="2" t="n">
        <f aca="false">$KV$4*'well profiles'!KK227</f>
        <v>0</v>
      </c>
      <c r="OC311" s="2" t="n">
        <f aca="false">$KV$4*'well profiles'!KL227</f>
        <v>0</v>
      </c>
      <c r="OD311" s="2" t="n">
        <f aca="false">$KV$4*'well profiles'!KM227</f>
        <v>0</v>
      </c>
      <c r="OE311" s="2" t="n">
        <f aca="false">$KV$4*'well profiles'!KN227</f>
        <v>0</v>
      </c>
      <c r="OF311" s="2" t="n">
        <f aca="false">$KV$4*'well profiles'!KO227</f>
        <v>0</v>
      </c>
      <c r="OG311" s="2" t="n">
        <f aca="false">$KV$4*'well profiles'!KP227</f>
        <v>0</v>
      </c>
      <c r="OH311" s="2" t="n">
        <f aca="false">$KV$4*'well profiles'!KQ227</f>
        <v>0</v>
      </c>
      <c r="OI311" s="2" t="n">
        <f aca="false">$KV$4*'well profiles'!KR227</f>
        <v>0</v>
      </c>
      <c r="OJ311" s="2" t="n">
        <f aca="false">$KV$4*'well profiles'!KS227</f>
        <v>0</v>
      </c>
      <c r="OK311" s="2" t="n">
        <f aca="false">$KV$4*'well profiles'!KT227</f>
        <v>0</v>
      </c>
      <c r="OL311" s="2" t="n">
        <f aca="false">$KV$4*'well profiles'!KU227</f>
        <v>0</v>
      </c>
      <c r="OM311" s="2" t="n">
        <f aca="false">$KV$4*'well profiles'!KV227</f>
        <v>0</v>
      </c>
      <c r="ON311" s="2" t="n">
        <f aca="false">$KV$4*'well profiles'!KW227</f>
        <v>0</v>
      </c>
      <c r="OO311" s="2" t="n">
        <f aca="false">$KV$4*'well profiles'!KX227</f>
        <v>0</v>
      </c>
      <c r="OP311" s="2" t="n">
        <f aca="false">$KV$4*'well profiles'!KY227</f>
        <v>0</v>
      </c>
      <c r="OQ311" s="2" t="n">
        <f aca="false">$KV$4*'well profiles'!KZ227</f>
        <v>0</v>
      </c>
      <c r="OR311" s="2" t="n">
        <f aca="false">$KV$4*'well profiles'!LA227</f>
        <v>0</v>
      </c>
      <c r="OS311" s="2" t="n">
        <f aca="false">$KV$4*'well profiles'!LB227</f>
        <v>0</v>
      </c>
      <c r="OT311" s="2" t="n">
        <f aca="false">$KV$4*'well profiles'!LC227</f>
        <v>0</v>
      </c>
      <c r="OU311" s="2" t="n">
        <f aca="false">$KV$4*'well profiles'!LD227</f>
        <v>0</v>
      </c>
      <c r="OV311" s="2" t="n">
        <f aca="false">$KV$4*'well profiles'!LE227</f>
        <v>0</v>
      </c>
      <c r="OW311" s="2" t="n">
        <f aca="false">$KV$4*'well profiles'!LF227</f>
        <v>0</v>
      </c>
      <c r="OX311" s="2" t="n">
        <f aca="false">$KV$4*'well profiles'!LG227</f>
        <v>0</v>
      </c>
      <c r="OY311" s="2" t="n">
        <f aca="false">$KV$4*'well profiles'!LH227</f>
        <v>0</v>
      </c>
      <c r="OZ311" s="2" t="n">
        <f aca="false">$KV$4*'well profiles'!LI227</f>
        <v>0</v>
      </c>
      <c r="PA311" s="2" t="n">
        <f aca="false">$KV$4*'well profiles'!LJ227</f>
        <v>0</v>
      </c>
      <c r="PB311" s="2" t="n">
        <f aca="false">$KV$4*'well profiles'!LK227</f>
        <v>0</v>
      </c>
      <c r="PC311" s="2" t="n">
        <f aca="false">$KV$4*'well profiles'!LL227</f>
        <v>0</v>
      </c>
      <c r="PD311" s="2" t="n">
        <f aca="false">$KV$4*'well profiles'!LM227</f>
        <v>0</v>
      </c>
      <c r="PE311" s="2" t="n">
        <f aca="false">$KV$4*'well profiles'!LN227</f>
        <v>0</v>
      </c>
      <c r="PF311" s="2" t="n">
        <f aca="false">$KV$4*'well profiles'!LO227</f>
        <v>0</v>
      </c>
      <c r="PG311" s="2" t="n">
        <f aca="false">$KV$4*'well profiles'!LP227</f>
        <v>0</v>
      </c>
      <c r="PH311" s="2" t="n">
        <f aca="false">$KV$4*'well profiles'!LQ227</f>
        <v>0</v>
      </c>
      <c r="PI311" s="2" t="n">
        <f aca="false">$KV$4*'well profiles'!LR227</f>
        <v>0</v>
      </c>
      <c r="PJ311" s="2" t="n">
        <f aca="false">$KV$4*'well profiles'!LS227</f>
        <v>0</v>
      </c>
      <c r="PK311" s="2" t="n">
        <f aca="false">$KV$4*'well profiles'!LT227</f>
        <v>0</v>
      </c>
      <c r="PL311" s="2" t="n">
        <f aca="false">$KV$4*'well profiles'!LU227</f>
        <v>0</v>
      </c>
      <c r="PM311" s="2" t="n">
        <f aca="false">$KV$4*'well profiles'!LV227</f>
        <v>0</v>
      </c>
      <c r="PN311" s="2" t="n">
        <f aca="false">$KV$4*'well profiles'!LW227</f>
        <v>0</v>
      </c>
      <c r="PO311" s="2" t="n">
        <f aca="false">$KV$4*'well profiles'!LX227</f>
        <v>0</v>
      </c>
      <c r="PP311" s="2" t="n">
        <f aca="false">$KV$4*'well profiles'!LY227</f>
        <v>0</v>
      </c>
      <c r="PQ311" s="2" t="n">
        <f aca="false">$KV$4*'well profiles'!LZ227</f>
        <v>0</v>
      </c>
      <c r="PR311" s="2" t="n">
        <f aca="false">$KV$4*'well profiles'!MA227</f>
        <v>0</v>
      </c>
      <c r="PS311" s="2" t="n">
        <f aca="false">$KV$4*'well profiles'!MB227</f>
        <v>0</v>
      </c>
      <c r="PT311" s="2" t="n">
        <f aca="false">$KV$4*'well profiles'!MC227</f>
        <v>0</v>
      </c>
      <c r="PU311" s="2" t="n">
        <f aca="false">$KV$4*'well profiles'!MD227</f>
        <v>0</v>
      </c>
      <c r="PV311" s="2" t="n">
        <f aca="false">$KV$4*'well profiles'!ME227</f>
        <v>0</v>
      </c>
      <c r="PW311" s="2" t="n">
        <f aca="false">$KV$4*'well profiles'!MF227</f>
        <v>0</v>
      </c>
      <c r="PX311" s="2" t="n">
        <f aca="false">$KV$4*'well profiles'!MG227</f>
        <v>0</v>
      </c>
      <c r="PY311" s="2" t="n">
        <f aca="false">$KV$4*'well profiles'!MH227</f>
        <v>0</v>
      </c>
      <c r="PZ311" s="2" t="n">
        <f aca="false">$KV$4*'well profiles'!MI227</f>
        <v>0</v>
      </c>
      <c r="QA311" s="2" t="n">
        <f aca="false">$KV$4*'well profiles'!MJ227</f>
        <v>0</v>
      </c>
      <c r="QB311" s="2" t="n">
        <f aca="false">$KV$4*'well profiles'!MK227</f>
        <v>0</v>
      </c>
      <c r="QC311" s="2" t="n">
        <f aca="false">$KV$4*'well profiles'!ML227</f>
        <v>0</v>
      </c>
      <c r="QD311" s="2" t="n">
        <f aca="false">$KV$4*'well profiles'!MM227</f>
        <v>0</v>
      </c>
      <c r="QE311" s="2" t="n">
        <f aca="false">$KV$4*'well profiles'!MN227</f>
        <v>0</v>
      </c>
      <c r="QF311" s="2" t="n">
        <f aca="false">$KV$4*'well profiles'!MO227</f>
        <v>0</v>
      </c>
      <c r="QG311" s="2" t="n">
        <f aca="false">$KV$4*'well profiles'!MP227</f>
        <v>0</v>
      </c>
      <c r="QH311" s="2" t="n">
        <f aca="false">$KV$4*'well profiles'!MQ227</f>
        <v>0</v>
      </c>
      <c r="QI311" s="2" t="n">
        <f aca="false">$KV$4*'well profiles'!MR227</f>
        <v>0</v>
      </c>
      <c r="QJ311" s="2" t="n">
        <f aca="false">$KV$4*'well profiles'!MS227</f>
        <v>0</v>
      </c>
      <c r="QK311" s="2" t="n">
        <f aca="false">$KV$4*'well profiles'!MT227</f>
        <v>0</v>
      </c>
      <c r="QL311" s="2" t="n">
        <f aca="false">$KV$4*'well profiles'!MU227</f>
        <v>0</v>
      </c>
      <c r="QM311" s="2" t="n">
        <f aca="false">$KV$4*'well profiles'!MV227</f>
        <v>0</v>
      </c>
      <c r="QN311" s="2" t="n">
        <f aca="false">$KV$4*'well profiles'!MW227</f>
        <v>0</v>
      </c>
      <c r="QO311" s="2" t="n">
        <f aca="false">$KV$4*'well profiles'!MX227</f>
        <v>0</v>
      </c>
      <c r="QP311" s="2" t="n">
        <f aca="false">$KV$4*'well profiles'!MY227</f>
        <v>0</v>
      </c>
      <c r="QQ311" s="2" t="n">
        <f aca="false">$KV$4*'well profiles'!MZ227</f>
        <v>0</v>
      </c>
      <c r="QR311" s="2" t="n">
        <f aca="false">$KV$4*'well profiles'!NA227</f>
        <v>0</v>
      </c>
      <c r="QS311" s="2" t="n">
        <f aca="false">$KV$4*'well profiles'!NB227</f>
        <v>0</v>
      </c>
      <c r="QT311" s="2" t="n">
        <f aca="false">$KV$4*'well profiles'!NC227</f>
        <v>0</v>
      </c>
      <c r="QU311" s="2" t="n">
        <f aca="false">$KV$4*'well profiles'!ND227</f>
        <v>0</v>
      </c>
      <c r="QV311" s="2" t="n">
        <f aca="false">$KV$4*'well profiles'!NE227</f>
        <v>0</v>
      </c>
      <c r="QW311" s="2" t="n">
        <f aca="false">$KV$4*'well profiles'!NF227</f>
        <v>0</v>
      </c>
      <c r="QX311" s="2" t="n">
        <f aca="false">$KV$4*'well profiles'!NG227</f>
        <v>0</v>
      </c>
      <c r="QY311" s="2" t="n">
        <f aca="false">$KV$4*'well profiles'!NH227</f>
        <v>0</v>
      </c>
      <c r="QZ311" s="2" t="n">
        <f aca="false">$KV$4*'well profiles'!NI227</f>
        <v>0</v>
      </c>
      <c r="RA311" s="2" t="n">
        <f aca="false">$KV$4*'well profiles'!NJ227</f>
        <v>0</v>
      </c>
      <c r="RB311" s="2" t="n">
        <f aca="false">$KV$4*'well profiles'!NK227</f>
        <v>0</v>
      </c>
      <c r="RC311" s="2" t="n">
        <f aca="false">$KV$4*'well profiles'!NL227</f>
        <v>0</v>
      </c>
      <c r="RD311" s="2" t="n">
        <f aca="false">$KV$4*'well profiles'!NM227</f>
        <v>0</v>
      </c>
      <c r="RE311" s="2" t="n">
        <f aca="false">$KV$4*'well profiles'!NN227</f>
        <v>0</v>
      </c>
      <c r="RF311" s="2" t="n">
        <f aca="false">$KV$4*'well profiles'!NO227</f>
        <v>0</v>
      </c>
      <c r="RG311" s="2" t="n">
        <f aca="false">$KV$4*'well profiles'!NP227</f>
        <v>0</v>
      </c>
      <c r="RH311" s="2" t="n">
        <f aca="false">$KV$4*'well profiles'!NQ227</f>
        <v>0</v>
      </c>
      <c r="RI311" s="2" t="n">
        <f aca="false">$KV$4*'well profiles'!NR227</f>
        <v>0</v>
      </c>
      <c r="RJ311" s="2" t="n">
        <f aca="false">$KV$4*'well profiles'!NS227</f>
        <v>0</v>
      </c>
      <c r="RK311" s="2" t="n">
        <f aca="false">$KV$4*'well profiles'!NT227</f>
        <v>0</v>
      </c>
      <c r="RL311" s="2" t="n">
        <f aca="false">$KV$4*'well profiles'!NU227</f>
        <v>0</v>
      </c>
      <c r="RM311" s="2" t="n">
        <f aca="false">$KV$4*'well profiles'!NV227</f>
        <v>0</v>
      </c>
      <c r="RN311" s="2" t="n">
        <f aca="false">$KV$4*'well profiles'!NW227</f>
        <v>0</v>
      </c>
      <c r="RO311" s="2" t="n">
        <f aca="false">$KV$4*'well profiles'!NX227</f>
        <v>0</v>
      </c>
      <c r="RP311" s="2" t="n">
        <f aca="false">$KV$4*'well profiles'!NY227</f>
        <v>0</v>
      </c>
      <c r="RQ311" s="2" t="n">
        <f aca="false">$KV$4*'well profiles'!NZ227</f>
        <v>0</v>
      </c>
      <c r="RR311" s="2" t="n">
        <f aca="false">$KV$4*'well profiles'!OA227</f>
        <v>0</v>
      </c>
      <c r="RS311" s="2" t="n">
        <f aca="false">$KV$4*'well profiles'!OB227</f>
        <v>0</v>
      </c>
      <c r="RT311" s="2" t="n">
        <f aca="false">$KV$4*'well profiles'!OC227</f>
        <v>0</v>
      </c>
      <c r="RU311" s="2" t="n">
        <f aca="false">$KV$4*'well profiles'!OD227</f>
        <v>0</v>
      </c>
      <c r="RV311" s="2" t="n">
        <f aca="false">$KV$4*'well profiles'!OE227</f>
        <v>0</v>
      </c>
      <c r="RW311" s="2" t="n">
        <f aca="false">$KV$4*'well profiles'!OF227</f>
        <v>0</v>
      </c>
      <c r="RX311" s="2" t="n">
        <f aca="false">$KV$4*'well profiles'!OG227</f>
        <v>0</v>
      </c>
      <c r="RY311" s="2" t="n">
        <f aca="false">$KV$4*'well profiles'!OH227</f>
        <v>0</v>
      </c>
      <c r="RZ311" s="2" t="n">
        <f aca="false">$KV$4*'well profiles'!OI227</f>
        <v>0</v>
      </c>
      <c r="SA311" s="2" t="n">
        <f aca="false">$KV$4*'well profiles'!OJ227</f>
        <v>0</v>
      </c>
      <c r="SB311" s="2" t="n">
        <f aca="false">$KV$4*'well profiles'!OK227</f>
        <v>0</v>
      </c>
      <c r="SC311" s="2" t="n">
        <f aca="false">$KV$4*'well profiles'!OL227</f>
        <v>0</v>
      </c>
      <c r="SD311" s="2" t="n">
        <f aca="false">$KV$4*'well profiles'!OM227</f>
        <v>0</v>
      </c>
      <c r="SE311" s="2" t="n">
        <f aca="false">$KV$4*'well profiles'!ON227</f>
        <v>0</v>
      </c>
      <c r="SF311" s="2" t="n">
        <f aca="false">$KV$4*'well profiles'!OO227</f>
        <v>0</v>
      </c>
      <c r="SG311" s="2" t="n">
        <f aca="false">$KV$4*'well profiles'!OP227</f>
        <v>0</v>
      </c>
      <c r="SH311" s="2" t="n">
        <f aca="false">$KV$4*'well profiles'!OQ227</f>
        <v>0</v>
      </c>
      <c r="SI311" s="2" t="n">
        <f aca="false">$KV$4*'well profiles'!OR227</f>
        <v>0</v>
      </c>
      <c r="SJ311" s="2" t="n">
        <f aca="false">$KV$4*'well profiles'!OS227</f>
        <v>0</v>
      </c>
      <c r="SK311" s="2" t="n">
        <f aca="false">$KV$4*'well profiles'!OT227</f>
        <v>0</v>
      </c>
      <c r="SL311" s="2" t="n">
        <f aca="false">$KV$4*'well profiles'!OU227</f>
        <v>0</v>
      </c>
      <c r="SM311" s="2" t="n">
        <f aca="false">$KV$4*'well profiles'!OV227</f>
        <v>0</v>
      </c>
      <c r="SN311" s="2" t="n">
        <f aca="false">$KV$4*'well profiles'!OW227</f>
        <v>0</v>
      </c>
      <c r="SO311" s="2" t="n">
        <f aca="false">$KV$4*'well profiles'!OX227</f>
        <v>0</v>
      </c>
      <c r="SP311" s="2" t="n">
        <f aca="false">$KV$4*'well profiles'!OY227</f>
        <v>0</v>
      </c>
      <c r="SQ311" s="2" t="n">
        <f aca="false">$KV$4*'well profiles'!OZ227</f>
        <v>0</v>
      </c>
      <c r="SR311" s="2" t="n">
        <f aca="false">$KV$4*'well profiles'!PA227</f>
        <v>0</v>
      </c>
      <c r="SS311" s="2" t="n">
        <f aca="false">$KV$4*'well profiles'!PB227</f>
        <v>0</v>
      </c>
      <c r="ST311" s="2" t="n">
        <f aca="false">$KV$4*'well profiles'!PC227</f>
        <v>0</v>
      </c>
      <c r="SU311" s="2" t="n">
        <f aca="false">$KV$4*'well profiles'!PD227</f>
        <v>0</v>
      </c>
      <c r="SV311" s="2" t="n">
        <f aca="false">$KV$4*'well profiles'!PE227</f>
        <v>0</v>
      </c>
      <c r="SW311" s="2" t="n">
        <f aca="false">$KV$4*'well profiles'!PF227</f>
        <v>0</v>
      </c>
      <c r="SX311" s="2" t="n">
        <f aca="false">$KV$4*'well profiles'!PG227</f>
        <v>0</v>
      </c>
      <c r="SY311" s="2" t="n">
        <f aca="false">$KV$4*'well profiles'!PH227</f>
        <v>0</v>
      </c>
      <c r="SZ311" s="2" t="n">
        <f aca="false">$KV$4*'well profiles'!PI227</f>
        <v>0</v>
      </c>
      <c r="TA311" s="2" t="n">
        <f aca="false">$KV$4*'well profiles'!PJ227</f>
        <v>0</v>
      </c>
      <c r="TB311" s="2" t="n">
        <f aca="false">$KV$4*'well profiles'!PK227</f>
        <v>0</v>
      </c>
      <c r="TC311" s="2" t="n">
        <f aca="false">$KV$4*'well profiles'!PL227</f>
        <v>0</v>
      </c>
      <c r="TD311" s="2" t="n">
        <f aca="false">$KV$4*'well profiles'!PM227</f>
        <v>0</v>
      </c>
      <c r="TE311" s="2" t="n">
        <f aca="false">$KV$4*'well profiles'!PN227</f>
        <v>0</v>
      </c>
      <c r="TF311" s="2" t="n">
        <f aca="false">$KV$4*'well profiles'!PO227</f>
        <v>0</v>
      </c>
      <c r="TG311" s="2" t="n">
        <f aca="false">$KV$4*'well profiles'!PP227</f>
        <v>0</v>
      </c>
      <c r="TH311" s="2" t="n">
        <f aca="false">$KV$4*'well profiles'!PQ227</f>
        <v>0</v>
      </c>
      <c r="TI311" s="2" t="n">
        <f aca="false">$KV$4*'well profiles'!PR227</f>
        <v>0</v>
      </c>
      <c r="TJ311" s="2" t="n">
        <f aca="false">$KV$4*'well profiles'!PS227</f>
        <v>0</v>
      </c>
      <c r="TK311" s="2" t="n">
        <f aca="false">$KV$4*'well profiles'!PT227</f>
        <v>0</v>
      </c>
      <c r="TL311" s="2" t="n">
        <f aca="false">$KV$4*'well profiles'!PU227</f>
        <v>0</v>
      </c>
      <c r="TM311" s="2" t="n">
        <f aca="false">$KV$4*'well profiles'!PV227</f>
        <v>0</v>
      </c>
      <c r="TN311" s="2" t="n">
        <f aca="false">$KV$4*'well profiles'!PW227</f>
        <v>0</v>
      </c>
      <c r="TO311" s="2" t="n">
        <f aca="false">$KV$4*'well profiles'!PX227</f>
        <v>0</v>
      </c>
      <c r="TP311" s="2" t="n">
        <f aca="false">$KV$4*'well profiles'!PY227</f>
        <v>0</v>
      </c>
      <c r="TQ311" s="2" t="n">
        <f aca="false">$KV$4*'well profiles'!PZ227</f>
        <v>0</v>
      </c>
      <c r="TR311" s="2" t="n">
        <f aca="false">$KV$4*'well profiles'!QA227</f>
        <v>0</v>
      </c>
      <c r="TS311" s="2" t="n">
        <f aca="false">$KV$4*'well profiles'!QB227</f>
        <v>0</v>
      </c>
      <c r="TT311" s="2" t="n">
        <f aca="false">$KV$4*'well profiles'!QC227</f>
        <v>0</v>
      </c>
      <c r="TU311" s="2" t="n">
        <f aca="false">$KV$4*'well profiles'!QD227</f>
        <v>0</v>
      </c>
      <c r="TV311" s="2" t="n">
        <f aca="false">$KV$4*'well profiles'!QE227</f>
        <v>0</v>
      </c>
      <c r="TW311" s="2" t="n">
        <f aca="false">$KV$4*'well profiles'!QF227</f>
        <v>0</v>
      </c>
      <c r="TX311" s="2" t="n">
        <f aca="false">$KV$4*'well profiles'!QG227</f>
        <v>0</v>
      </c>
      <c r="TY311" s="2" t="n">
        <f aca="false">$KV$4*'well profiles'!QH227</f>
        <v>0</v>
      </c>
      <c r="TZ311" s="2" t="n">
        <f aca="false">$KV$4*'well profiles'!QI227</f>
        <v>0</v>
      </c>
      <c r="UA311" s="2" t="n">
        <f aca="false">$KV$4*'well profiles'!QJ227</f>
        <v>0</v>
      </c>
      <c r="UB311" s="2" t="n">
        <f aca="false">$KV$4*'well profiles'!QK227</f>
        <v>0</v>
      </c>
      <c r="UC311" s="2" t="n">
        <f aca="false">$KV$4*'well profiles'!QL227</f>
        <v>0</v>
      </c>
      <c r="UD311" s="2" t="n">
        <f aca="false">$KV$4*'well profiles'!QM227</f>
        <v>0</v>
      </c>
      <c r="UE311" s="2" t="n">
        <f aca="false">$KV$4*'well profiles'!QN227</f>
        <v>0</v>
      </c>
      <c r="UF311" s="2" t="n">
        <f aca="false">$KV$4*'well profiles'!QO227</f>
        <v>0</v>
      </c>
      <c r="UG311" s="2" t="n">
        <f aca="false">$KV$4*'well profiles'!QP227</f>
        <v>0</v>
      </c>
      <c r="UH311" s="2" t="n">
        <f aca="false">$KV$4*'well profiles'!QQ227</f>
        <v>0</v>
      </c>
      <c r="UI311" s="2" t="n">
        <f aca="false">$KV$4*'well profiles'!QR227</f>
        <v>0</v>
      </c>
      <c r="UJ311" s="2" t="n">
        <f aca="false">$KV$4*'well profiles'!QS227</f>
        <v>0</v>
      </c>
      <c r="UK311" s="2" t="n">
        <f aca="false">$KV$4*'well profiles'!QT227</f>
        <v>0</v>
      </c>
      <c r="UL311" s="2" t="n">
        <f aca="false">$KV$4*'well profiles'!QU227</f>
        <v>0</v>
      </c>
      <c r="UM311" s="2" t="n">
        <f aca="false">$KV$4*'well profiles'!QV227</f>
        <v>0</v>
      </c>
      <c r="UN311" s="2" t="n">
        <f aca="false">$KV$4*'well profiles'!QW227</f>
        <v>0</v>
      </c>
      <c r="UO311" s="2" t="n">
        <f aca="false">$KV$4*'well profiles'!QX227</f>
        <v>0</v>
      </c>
      <c r="UP311" s="2" t="n">
        <f aca="false">$KV$4*'well profiles'!QY227</f>
        <v>0</v>
      </c>
      <c r="UQ311" s="2" t="n">
        <f aca="false">$KV$4*'well profiles'!QZ227</f>
        <v>0</v>
      </c>
      <c r="UR311" s="2" t="n">
        <f aca="false">$KV$4*'well profiles'!RA227</f>
        <v>0</v>
      </c>
      <c r="US311" s="2" t="n">
        <f aca="false">$KV$4*'well profiles'!RB227</f>
        <v>0</v>
      </c>
      <c r="UT311" s="2" t="n">
        <f aca="false">$KV$4*'well profiles'!RC227</f>
        <v>0</v>
      </c>
      <c r="UU311" s="2" t="n">
        <f aca="false">$KV$4*'well profiles'!RD227</f>
        <v>0</v>
      </c>
      <c r="UV311" s="2" t="n">
        <f aca="false">$KV$4*'well profiles'!RE227</f>
        <v>0</v>
      </c>
      <c r="UW311" s="2" t="n">
        <f aca="false">$KV$4*'well profiles'!RF227</f>
        <v>0</v>
      </c>
      <c r="UX311" s="2" t="n">
        <f aca="false">$KV$4*'well profiles'!RG227</f>
        <v>0</v>
      </c>
      <c r="UY311" s="2" t="n">
        <f aca="false">$KV$4*'well profiles'!RH227</f>
        <v>0</v>
      </c>
      <c r="UZ311" s="2" t="n">
        <f aca="false">$KV$4*'well profiles'!RI227</f>
        <v>0</v>
      </c>
      <c r="VA311" s="2" t="n">
        <f aca="false">$KV$4*'well profiles'!RJ227</f>
        <v>0</v>
      </c>
      <c r="VB311" s="2" t="n">
        <f aca="false">$KV$4*'well profiles'!RK227</f>
        <v>0</v>
      </c>
      <c r="VC311" s="2" t="n">
        <f aca="false">$KV$4*'well profiles'!RL227</f>
        <v>0</v>
      </c>
      <c r="VD311" s="2" t="n">
        <f aca="false">$KV$4*'well profiles'!RM227</f>
        <v>0</v>
      </c>
      <c r="VE311" s="2" t="n">
        <f aca="false">$KV$4*'well profiles'!RN227</f>
        <v>0</v>
      </c>
      <c r="VF311" s="2" t="n">
        <f aca="false">$KV$4*'well profiles'!RO227</f>
        <v>0</v>
      </c>
      <c r="VG311" s="2" t="n">
        <f aca="false">$KV$4*'well profiles'!RP227</f>
        <v>0</v>
      </c>
      <c r="VH311" s="2" t="n">
        <f aca="false">$KV$4*'well profiles'!RQ227</f>
        <v>0</v>
      </c>
      <c r="VI311" s="2" t="n">
        <f aca="false">$KV$4*'well profiles'!RR227</f>
        <v>0</v>
      </c>
      <c r="VJ311" s="2" t="n">
        <f aca="false">$KV$4*'well profiles'!RS227</f>
        <v>0</v>
      </c>
      <c r="VK311" s="2" t="n">
        <f aca="false">$KV$4*'well profiles'!RT227</f>
        <v>0</v>
      </c>
      <c r="VL311" s="2" t="n">
        <f aca="false">$KV$4*'well profiles'!RU227</f>
        <v>0</v>
      </c>
      <c r="VM311" s="2" t="n">
        <f aca="false">$KV$4*'well profiles'!RV227</f>
        <v>0</v>
      </c>
      <c r="VN311" s="2" t="n">
        <f aca="false">$KV$4*'well profiles'!RW227</f>
        <v>0</v>
      </c>
      <c r="VO311" s="2" t="n">
        <f aca="false">$KV$4*'well profiles'!RX227</f>
        <v>0</v>
      </c>
      <c r="VP311" s="2" t="n">
        <f aca="false">$KV$4*'well profiles'!RY227</f>
        <v>0</v>
      </c>
      <c r="VQ311" s="2" t="n">
        <f aca="false">$KV$4*'well profiles'!RZ227</f>
        <v>0</v>
      </c>
      <c r="VR311" s="2" t="n">
        <f aca="false">$KV$4*'well profiles'!SA227</f>
        <v>0</v>
      </c>
      <c r="VS311" s="2" t="n">
        <f aca="false">$KV$4*'well profiles'!SB227</f>
        <v>0</v>
      </c>
      <c r="VT311" s="2" t="n">
        <f aca="false">$KV$4*'well profiles'!SC227</f>
        <v>0</v>
      </c>
      <c r="VU311" s="2" t="n">
        <f aca="false">$KV$4*'well profiles'!SD227</f>
        <v>0</v>
      </c>
      <c r="VV311" s="2" t="n">
        <f aca="false">$KV$4*'well profiles'!SE227</f>
        <v>0</v>
      </c>
      <c r="VW311" s="2" t="n">
        <f aca="false">$KV$4*'well profiles'!SF227</f>
        <v>0</v>
      </c>
      <c r="VX311" s="2" t="n">
        <f aca="false">$KV$4*'well profiles'!SG227</f>
        <v>0</v>
      </c>
      <c r="VY311" s="2" t="n">
        <f aca="false">$KV$4*'well profiles'!SH227</f>
        <v>0</v>
      </c>
      <c r="VZ311" s="2" t="n">
        <f aca="false">$KV$4*'well profiles'!SI227</f>
        <v>0</v>
      </c>
      <c r="WA311" s="2" t="n">
        <f aca="false">$KV$4*'well profiles'!SJ227</f>
        <v>0</v>
      </c>
      <c r="WB311" s="2" t="n">
        <f aca="false">$KV$4*'well profiles'!SK227</f>
        <v>0</v>
      </c>
      <c r="WC311" s="2" t="n">
        <f aca="false">$KV$4*'well profiles'!SL227</f>
        <v>0</v>
      </c>
      <c r="WD311" s="2" t="n">
        <f aca="false">$KV$4*'well profiles'!SM227</f>
        <v>0</v>
      </c>
      <c r="WE311" s="2" t="n">
        <f aca="false">$KV$4*'well profiles'!SN227</f>
        <v>0</v>
      </c>
      <c r="WF311" s="2" t="n">
        <f aca="false">$KV$4*'well profiles'!SO227</f>
        <v>0</v>
      </c>
      <c r="WG311" s="2" t="n">
        <f aca="false">$KV$4*'well profiles'!SP227</f>
        <v>0</v>
      </c>
      <c r="WH311" s="2" t="n">
        <f aca="false">$KV$4*'well profiles'!SQ227</f>
        <v>0</v>
      </c>
      <c r="WI311" s="2" t="n">
        <f aca="false">$KV$4*'well profiles'!SR227</f>
        <v>0</v>
      </c>
      <c r="WJ311" s="2" t="n">
        <f aca="false">$KV$4*'well profiles'!SS227</f>
        <v>0</v>
      </c>
      <c r="WK311" s="2" t="n">
        <f aca="false">$KV$4*'well profiles'!ST227</f>
        <v>0</v>
      </c>
      <c r="WL311" s="2" t="n">
        <f aca="false">$KV$4*'well profiles'!SU227</f>
        <v>0</v>
      </c>
      <c r="WM311" s="2" t="n">
        <f aca="false">$KV$4*'well profiles'!SV227</f>
        <v>0</v>
      </c>
      <c r="WN311" s="2" t="n">
        <f aca="false">$KV$4*'well profiles'!SW227</f>
        <v>0</v>
      </c>
      <c r="WO311" s="2" t="n">
        <f aca="false">$KV$4*'well profiles'!SX227</f>
        <v>0</v>
      </c>
      <c r="WP311" s="2" t="n">
        <f aca="false">$KV$4*'well profiles'!SY227</f>
        <v>0</v>
      </c>
      <c r="WQ311" s="2" t="n">
        <f aca="false">$KV$4*'well profiles'!SZ227</f>
        <v>0</v>
      </c>
      <c r="WR311" s="2" t="n">
        <f aca="false">$KV$4*'well profiles'!TA227</f>
        <v>0</v>
      </c>
      <c r="WS311" s="2" t="n">
        <f aca="false">$KV$4*'well profiles'!TB227</f>
        <v>0</v>
      </c>
      <c r="WT311" s="2" t="n">
        <f aca="false">$KV$4*'well profiles'!TC227</f>
        <v>0</v>
      </c>
      <c r="WU311" s="2" t="n">
        <f aca="false">$KV$4*'well profiles'!TD227</f>
        <v>0</v>
      </c>
      <c r="WV311" s="2" t="n">
        <f aca="false">$KV$4*'well profiles'!TE227</f>
        <v>0</v>
      </c>
      <c r="WW311" s="2" t="n">
        <f aca="false">$KV$4*'well profiles'!TF227</f>
        <v>0</v>
      </c>
      <c r="WX311" s="2" t="n">
        <f aca="false">$KV$4*'well profiles'!TG227</f>
        <v>0</v>
      </c>
      <c r="WY311" s="2" t="n">
        <f aca="false">$KV$4*'well profiles'!TH227</f>
        <v>0</v>
      </c>
      <c r="WZ311" s="2" t="n">
        <f aca="false">$KV$4*'well profiles'!TI227</f>
        <v>0</v>
      </c>
      <c r="XA311" s="2" t="n">
        <f aca="false">$KV$4*'well profiles'!TJ227</f>
        <v>0</v>
      </c>
      <c r="XB311" s="2" t="n">
        <f aca="false">$KV$4*'well profiles'!TK227</f>
        <v>0</v>
      </c>
      <c r="XC311" s="2" t="n">
        <f aca="false">$KV$4*'well profiles'!TL227</f>
        <v>0</v>
      </c>
      <c r="XD311" s="2" t="n">
        <f aca="false">$KV$4*'well profiles'!TM227</f>
        <v>0</v>
      </c>
      <c r="XE311" s="2" t="n">
        <f aca="false">$KV$4*'well profiles'!TN227</f>
        <v>0</v>
      </c>
      <c r="XF311" s="2" t="n">
        <f aca="false">$KV$4*'well profiles'!TO227</f>
        <v>0</v>
      </c>
      <c r="XG311" s="2" t="n">
        <f aca="false">$KV$4*'well profiles'!TP227</f>
        <v>0</v>
      </c>
      <c r="XH311" s="2" t="n">
        <f aca="false">$KV$4*'well profiles'!TQ227</f>
        <v>0</v>
      </c>
      <c r="XI311" s="2" t="n">
        <f aca="false">$KV$4*'well profiles'!TR227</f>
        <v>0</v>
      </c>
      <c r="XJ311" s="2" t="n">
        <f aca="false">$KV$4*'well profiles'!TS227</f>
        <v>0</v>
      </c>
      <c r="XK311" s="2" t="n">
        <f aca="false">$KV$4*'well profiles'!TT227</f>
        <v>0</v>
      </c>
      <c r="XL311" s="2" t="n">
        <f aca="false">$KV$4*'well profiles'!TU227</f>
        <v>0</v>
      </c>
      <c r="XM311" s="2" t="n">
        <f aca="false">$KV$4*'well profiles'!TV227</f>
        <v>0</v>
      </c>
      <c r="XN311" s="2" t="n">
        <f aca="false">$KV$4*'well profiles'!TW227</f>
        <v>0</v>
      </c>
      <c r="XO311" s="2" t="n">
        <f aca="false">$KV$4*'well profiles'!TX227</f>
        <v>0</v>
      </c>
      <c r="XP311" s="2" t="n">
        <f aca="false">$KV$4*'well profiles'!TY227</f>
        <v>0</v>
      </c>
      <c r="XQ311" s="2" t="n">
        <f aca="false">$KV$4*'well profiles'!TZ227</f>
        <v>0</v>
      </c>
      <c r="XR311" s="2" t="n">
        <f aca="false">$KV$4*'well profiles'!UA227</f>
        <v>0</v>
      </c>
      <c r="XS311" s="2" t="n">
        <f aca="false">$KV$4*'well profiles'!UB227</f>
        <v>0</v>
      </c>
      <c r="XT311" s="2" t="n">
        <f aca="false">$KV$4*'well profiles'!UC227</f>
        <v>0</v>
      </c>
      <c r="XU311" s="2" t="n">
        <f aca="false">$KV$4*'well profiles'!UD227</f>
        <v>0</v>
      </c>
      <c r="XV311" s="2" t="n">
        <f aca="false">$KV$4*'well profiles'!UE227</f>
        <v>0</v>
      </c>
      <c r="XW311" s="2" t="n">
        <f aca="false">$KV$4*'well profiles'!UF227</f>
        <v>0</v>
      </c>
      <c r="XX311" s="2" t="n">
        <f aca="false">$KV$4*'well profiles'!UG227</f>
        <v>0</v>
      </c>
      <c r="XY311" s="2" t="n">
        <f aca="false">$KV$4*'well profiles'!UH227</f>
        <v>0</v>
      </c>
      <c r="XZ311" s="2" t="n">
        <f aca="false">$KV$4*'well profiles'!UI227</f>
        <v>0</v>
      </c>
      <c r="YA311" s="2" t="n">
        <f aca="false">$KV$4*'well profiles'!UJ227</f>
        <v>0</v>
      </c>
      <c r="YB311" s="2" t="n">
        <f aca="false">$KV$4*'well profiles'!UK227</f>
        <v>0</v>
      </c>
      <c r="YC311" s="2" t="n">
        <f aca="false">$KV$4*'well profiles'!UL227</f>
        <v>0</v>
      </c>
      <c r="YD311" s="2" t="n">
        <f aca="false">$KV$4*'well profiles'!UM227</f>
        <v>0</v>
      </c>
      <c r="YE311" s="2" t="n">
        <f aca="false">$KV$4*'well profiles'!UN227</f>
        <v>0</v>
      </c>
      <c r="YF311" s="2" t="n">
        <f aca="false">$KV$4*'well profiles'!UO227</f>
        <v>0</v>
      </c>
      <c r="YG311" s="2" t="n">
        <f aca="false">$KV$4*'well profiles'!UP227</f>
        <v>0</v>
      </c>
      <c r="YH311" s="2" t="n">
        <f aca="false">$KV$4*'well profiles'!UQ227</f>
        <v>0</v>
      </c>
      <c r="YI311" s="2" t="n">
        <f aca="false">$KV$4*'well profiles'!UR227</f>
        <v>0</v>
      </c>
      <c r="YJ311" s="2" t="n">
        <f aca="false">$KV$4*'well profiles'!US227</f>
        <v>0</v>
      </c>
      <c r="YK311" s="2" t="n">
        <f aca="false">$KV$4*'well profiles'!UT227</f>
        <v>0</v>
      </c>
      <c r="YL311" s="2" t="n">
        <f aca="false">$KV$4*'well profiles'!UU227</f>
        <v>0</v>
      </c>
      <c r="YM311" s="2" t="n">
        <f aca="false">$KV$4*'well profiles'!UV227</f>
        <v>0</v>
      </c>
      <c r="YN311" s="2" t="n">
        <f aca="false">$KV$4*'well profiles'!UW227</f>
        <v>0</v>
      </c>
      <c r="YO311" s="2" t="n">
        <f aca="false">$KV$4*'well profiles'!UX227</f>
        <v>0</v>
      </c>
      <c r="YP311" s="2" t="n">
        <f aca="false">$KV$4*'well profiles'!UY227</f>
        <v>0</v>
      </c>
      <c r="YQ311" s="2" t="n">
        <f aca="false">$KV$4*'well profiles'!UZ227</f>
        <v>0</v>
      </c>
      <c r="YR311" s="2" t="n">
        <f aca="false">$KV$4*'well profiles'!VA227</f>
        <v>0</v>
      </c>
      <c r="YS311" s="2" t="n">
        <f aca="false">$KV$4*'well profiles'!VB227</f>
        <v>0</v>
      </c>
      <c r="YT311" s="2" t="n">
        <f aca="false">$KV$4*'well profiles'!VC227</f>
        <v>0</v>
      </c>
      <c r="YU311" s="2" t="n">
        <f aca="false">$KV$4*'well profiles'!VD227</f>
        <v>0</v>
      </c>
      <c r="YV311" s="2" t="n">
        <f aca="false">$KV$4*'well profiles'!VE227</f>
        <v>0</v>
      </c>
      <c r="YW311" s="2" t="n">
        <f aca="false">$KV$4*'well profiles'!VF227</f>
        <v>0</v>
      </c>
      <c r="YX311" s="2" t="n">
        <f aca="false">$KV$4*'well profiles'!VG227</f>
        <v>0</v>
      </c>
      <c r="YY311" s="2" t="n">
        <f aca="false">$KV$4*'well profiles'!VH227</f>
        <v>0</v>
      </c>
      <c r="YZ311" s="2" t="n">
        <f aca="false">$KV$4*'well profiles'!VI227</f>
        <v>0</v>
      </c>
      <c r="ZA311" s="2" t="n">
        <f aca="false">$KV$4*'well profiles'!VJ227</f>
        <v>0</v>
      </c>
      <c r="ZB311" s="2" t="n">
        <f aca="false">$KV$4*'well profiles'!VK227</f>
        <v>0</v>
      </c>
      <c r="ZC311" s="2" t="n">
        <f aca="false">$KV$4*'well profiles'!VL227</f>
        <v>0</v>
      </c>
      <c r="ZD311" s="2" t="n">
        <f aca="false">$KV$4*'well profiles'!VM227</f>
        <v>0</v>
      </c>
      <c r="ZE311" s="2" t="n">
        <f aca="false">$KV$4*'well profiles'!VN227</f>
        <v>0</v>
      </c>
      <c r="ZF311" s="2" t="n">
        <f aca="false">$KV$4*'well profiles'!VO227</f>
        <v>0</v>
      </c>
      <c r="ZG311" s="2" t="n">
        <f aca="false">$KV$4*'well profiles'!VP227</f>
        <v>0</v>
      </c>
      <c r="ZH311" s="2" t="n">
        <f aca="false">$KV$4*'well profiles'!VQ227</f>
        <v>0</v>
      </c>
      <c r="ZI311" s="2" t="n">
        <f aca="false">$KV$4*'well profiles'!VR227</f>
        <v>0</v>
      </c>
      <c r="ZJ311" s="2" t="n">
        <f aca="false">$KV$4*'well profiles'!VS227</f>
        <v>0</v>
      </c>
      <c r="ZK311" s="2" t="n">
        <f aca="false">$KV$4*'well profiles'!VT227</f>
        <v>0</v>
      </c>
      <c r="ZL311" s="2" t="n">
        <f aca="false">$KV$4*'well profiles'!VU227</f>
        <v>0</v>
      </c>
      <c r="ZM311" s="2" t="n">
        <f aca="false">$KV$4*'well profiles'!VV227</f>
        <v>0</v>
      </c>
      <c r="ZN311" s="2" t="n">
        <f aca="false">$KV$4*'well profiles'!VW227</f>
        <v>0</v>
      </c>
      <c r="ZO311" s="2" t="n">
        <f aca="false">$KV$4*'well profiles'!VX227</f>
        <v>0</v>
      </c>
      <c r="ZP311" s="2" t="n">
        <f aca="false">$KV$4*'well profiles'!VY227</f>
        <v>0</v>
      </c>
      <c r="ZQ311" s="2" t="n">
        <f aca="false">$KV$4*'well profiles'!VZ227</f>
        <v>0</v>
      </c>
      <c r="ZR311" s="2" t="n">
        <f aca="false">$KV$4*'well profiles'!WA227</f>
        <v>0</v>
      </c>
      <c r="ZS311" s="2" t="n">
        <f aca="false">$KV$4*'well profiles'!WB227</f>
        <v>0</v>
      </c>
      <c r="ZT311" s="2" t="n">
        <f aca="false">$KV$4*'well profiles'!WC227</f>
        <v>0</v>
      </c>
      <c r="ZU311" s="2" t="n">
        <f aca="false">$KV$4*'well profiles'!WD227</f>
        <v>0</v>
      </c>
      <c r="ZV311" s="2" t="n">
        <f aca="false">$KV$4*'well profiles'!WE227</f>
        <v>0</v>
      </c>
      <c r="ZW311" s="2" t="n">
        <f aca="false">$KV$4*'well profiles'!WF227</f>
        <v>0</v>
      </c>
      <c r="ZX311" s="2" t="n">
        <f aca="false">$KV$4*'well profiles'!WG227</f>
        <v>0</v>
      </c>
      <c r="ZY311" s="2" t="n">
        <f aca="false">$KV$4*'well profiles'!WH227</f>
        <v>0</v>
      </c>
      <c r="ZZ311" s="2" t="n">
        <f aca="false">$KV$4*'well profiles'!WI227</f>
        <v>0</v>
      </c>
      <c r="AAA311" s="2" t="n">
        <f aca="false">$KV$4*'well profiles'!WJ227</f>
        <v>0</v>
      </c>
      <c r="AAB311" s="2" t="n">
        <f aca="false">$KV$4*'well profiles'!WK227</f>
        <v>0</v>
      </c>
      <c r="AAC311" s="2" t="n">
        <f aca="false">$KV$4*'well profiles'!WL227</f>
        <v>0</v>
      </c>
      <c r="AAD311" s="2" t="n">
        <f aca="false">$KV$4*'well profiles'!WM227</f>
        <v>0</v>
      </c>
      <c r="AAE311" s="2" t="n">
        <f aca="false">$KV$4*'well profiles'!WN227</f>
        <v>0</v>
      </c>
      <c r="AAF311" s="2" t="n">
        <f aca="false">$KV$4*'well profiles'!WO227</f>
        <v>0</v>
      </c>
      <c r="AAG311" s="2" t="n">
        <f aca="false">$KV$4*'well profiles'!WP227</f>
        <v>0</v>
      </c>
      <c r="AAH311" s="2" t="n">
        <f aca="false">$KV$4*'well profiles'!WQ227</f>
        <v>0</v>
      </c>
      <c r="AAI311" s="2" t="n">
        <f aca="false">$KV$4*'well profiles'!WR227</f>
        <v>0</v>
      </c>
      <c r="AAJ311" s="2" t="n">
        <f aca="false">$KV$4*'well profiles'!WS227</f>
        <v>0</v>
      </c>
      <c r="AAK311" s="2" t="n">
        <f aca="false">$KV$4*'well profiles'!WT227</f>
        <v>0</v>
      </c>
      <c r="AAL311" s="2" t="n">
        <f aca="false">$KV$4*'well profiles'!WU227</f>
        <v>0</v>
      </c>
      <c r="AAM311" s="2" t="n">
        <f aca="false">$KV$4*'well profiles'!WV227</f>
        <v>0</v>
      </c>
      <c r="AAN311" s="2" t="n">
        <f aca="false">$KV$4*'well profiles'!WW227</f>
        <v>0</v>
      </c>
      <c r="AAO311" s="2" t="n">
        <f aca="false">$KV$4*'well profiles'!WX227</f>
        <v>0</v>
      </c>
      <c r="AAP311" s="2" t="n">
        <f aca="false">$KV$4*'well profiles'!WY227</f>
        <v>0</v>
      </c>
      <c r="AAQ311" s="2" t="n">
        <f aca="false">$KV$4*'well profiles'!WZ227</f>
        <v>0</v>
      </c>
      <c r="AAR311" s="2" t="n">
        <f aca="false">$KV$4*'well profiles'!XA227</f>
        <v>0</v>
      </c>
      <c r="AAS311" s="2" t="n">
        <f aca="false">$KV$4*'well profiles'!XB227</f>
        <v>0</v>
      </c>
      <c r="AAT311" s="2" t="n">
        <f aca="false">$KV$4*'well profiles'!XC227</f>
        <v>0</v>
      </c>
      <c r="AAU311" s="2" t="n">
        <f aca="false">$KV$4*'well profiles'!XD227</f>
        <v>0</v>
      </c>
      <c r="AAV311" s="2" t="n">
        <f aca="false">$KV$4*'well profiles'!XE227</f>
        <v>0</v>
      </c>
      <c r="AAW311" s="2" t="n">
        <f aca="false">$KV$4*'well profiles'!XF227</f>
        <v>0</v>
      </c>
      <c r="AAX311" s="2" t="n">
        <f aca="false">$KV$4*'well profiles'!XG227</f>
        <v>0</v>
      </c>
      <c r="AAY311" s="2" t="n">
        <f aca="false">$KV$4*'well profiles'!XH227</f>
        <v>0</v>
      </c>
      <c r="AAZ311" s="2" t="n">
        <f aca="false">$KV$4*'well profiles'!XI227</f>
        <v>0</v>
      </c>
      <c r="ABA311" s="2" t="n">
        <f aca="false">$KV$4*'well profiles'!XJ227</f>
        <v>0</v>
      </c>
      <c r="ABB311" s="2" t="n">
        <f aca="false">$KV$4*'well profiles'!XK227</f>
        <v>0</v>
      </c>
      <c r="ABC311" s="2" t="n">
        <f aca="false">$KV$4*'well profiles'!XL227</f>
        <v>0</v>
      </c>
      <c r="ABD311" s="2" t="n">
        <f aca="false">$KV$4*'well profiles'!XM227</f>
        <v>0</v>
      </c>
      <c r="ABE311" s="2" t="n">
        <f aca="false">$KV$4*'well profiles'!XN227</f>
        <v>0</v>
      </c>
      <c r="ABF311" s="2" t="n">
        <f aca="false">$KV$4*'well profiles'!XO227</f>
        <v>0</v>
      </c>
      <c r="ABG311" s="2" t="n">
        <f aca="false">$KV$4*'well profiles'!XP227</f>
        <v>0</v>
      </c>
      <c r="ABH311" s="2" t="n">
        <f aca="false">$KV$4*'well profiles'!XQ227</f>
        <v>0</v>
      </c>
      <c r="ABI311" s="2" t="n">
        <f aca="false">$KV$4*'well profiles'!XR227</f>
        <v>0</v>
      </c>
      <c r="ABJ311" s="2" t="n">
        <f aca="false">$KV$4*'well profiles'!XS227</f>
        <v>0</v>
      </c>
      <c r="ABK311" s="2" t="n">
        <f aca="false">$KV$4*'well profiles'!XT227</f>
        <v>0</v>
      </c>
      <c r="ABL311" s="2" t="n">
        <f aca="false">$KV$4*'well profiles'!XU227</f>
        <v>0</v>
      </c>
      <c r="ABM311" s="2" t="n">
        <f aca="false">$KV$4*'well profiles'!XV227</f>
        <v>0</v>
      </c>
      <c r="ABN311" s="2" t="n">
        <f aca="false">$KV$4*'well profiles'!XW227</f>
        <v>0</v>
      </c>
      <c r="ABO311" s="2" t="n">
        <f aca="false">$KV$4*'well profiles'!XX227</f>
        <v>0</v>
      </c>
      <c r="ABP311" s="2" t="n">
        <f aca="false">$KV$4*'well profiles'!XY227</f>
        <v>0</v>
      </c>
      <c r="ABQ311" s="2" t="n">
        <f aca="false">$KV$4*'well profiles'!XZ227</f>
        <v>0</v>
      </c>
      <c r="ABR311" s="2" t="n">
        <f aca="false">$KV$4*'well profiles'!YA227</f>
        <v>0</v>
      </c>
      <c r="ABS311" s="2" t="n">
        <f aca="false">$KV$4*'well profiles'!YB227</f>
        <v>0</v>
      </c>
      <c r="ABT311" s="2" t="n">
        <f aca="false">$KV$4*'well profiles'!YC227</f>
        <v>0</v>
      </c>
      <c r="ABU311" s="2" t="n">
        <f aca="false">$KV$4*'well profiles'!YD227</f>
        <v>0</v>
      </c>
      <c r="ABV311" s="2" t="n">
        <f aca="false">$KV$4*'well profiles'!YE227</f>
        <v>0</v>
      </c>
      <c r="ABW311" s="2" t="n">
        <f aca="false">$KV$4*'well profiles'!YF227</f>
        <v>0</v>
      </c>
      <c r="ABX311" s="2" t="n">
        <f aca="false">$KV$4*'well profiles'!YG227</f>
        <v>0</v>
      </c>
      <c r="ABY311" s="2" t="n">
        <f aca="false">$KV$4*'well profiles'!YH227</f>
        <v>0</v>
      </c>
      <c r="ABZ311" s="2" t="n">
        <f aca="false">$KV$4*'well profiles'!YI227</f>
        <v>0</v>
      </c>
      <c r="ACA311" s="2" t="n">
        <f aca="false">$KV$4*'well profiles'!YJ227</f>
        <v>0</v>
      </c>
      <c r="ACB311" s="2" t="n">
        <f aca="false">$KV$4*'well profiles'!YK227</f>
        <v>0</v>
      </c>
      <c r="ACC311" s="2" t="n">
        <f aca="false">$KV$4*'well profiles'!YL227</f>
        <v>0</v>
      </c>
      <c r="ACD311" s="2" t="n">
        <f aca="false">$KV$4*'well profiles'!YM227</f>
        <v>0</v>
      </c>
      <c r="ACE311" s="2" t="n">
        <f aca="false">$KV$4*'well profiles'!YN227</f>
        <v>0</v>
      </c>
      <c r="ACF311" s="2" t="n">
        <f aca="false">$KV$4*'well profiles'!YO227</f>
        <v>0</v>
      </c>
      <c r="ACG311" s="2" t="n">
        <f aca="false">$KV$4*'well profiles'!YP227</f>
        <v>0</v>
      </c>
      <c r="ACH311" s="2" t="n">
        <f aca="false">$KV$4*'well profiles'!YQ227</f>
        <v>0</v>
      </c>
      <c r="ACI311" s="2" t="n">
        <f aca="false">$KV$4*'well profiles'!YR227</f>
        <v>0</v>
      </c>
      <c r="ACJ311" s="2" t="n">
        <f aca="false">$KV$4*'well profiles'!YS227</f>
        <v>0</v>
      </c>
      <c r="ACK311" s="2" t="n">
        <f aca="false">$KV$4*'well profiles'!YT227</f>
        <v>0</v>
      </c>
      <c r="ACL311" s="2" t="n">
        <f aca="false">$KV$4*'well profiles'!YU227</f>
        <v>0</v>
      </c>
      <c r="ACM311" s="2" t="n">
        <f aca="false">$KV$4*'well profiles'!YV227</f>
        <v>0</v>
      </c>
      <c r="ACN311" s="2" t="n">
        <f aca="false">$KV$4*'well profiles'!YW227</f>
        <v>0</v>
      </c>
      <c r="ACO311" s="2" t="n">
        <f aca="false">$KV$4*'well profiles'!YX227</f>
        <v>0</v>
      </c>
      <c r="ACP311" s="2" t="n">
        <f aca="false">$KV$4*'well profiles'!YY227</f>
        <v>0</v>
      </c>
      <c r="ACQ311" s="2" t="n">
        <f aca="false">$KV$4*'well profiles'!YZ227</f>
        <v>0</v>
      </c>
      <c r="ACR311" s="2" t="n">
        <f aca="false">$KV$4*'well profiles'!ZA227</f>
        <v>0</v>
      </c>
      <c r="ACS311" s="2" t="n">
        <f aca="false">$KV$4*'well profiles'!ZB227</f>
        <v>0</v>
      </c>
      <c r="ACT311" s="2" t="n">
        <f aca="false">$KV$4*'well profiles'!ZC227</f>
        <v>0</v>
      </c>
      <c r="ACU311" s="2" t="n">
        <f aca="false">$KV$4*'well profiles'!ZD227</f>
        <v>0</v>
      </c>
      <c r="ACV311" s="2" t="n">
        <f aca="false">$KV$4*'well profiles'!ZE227</f>
        <v>0</v>
      </c>
      <c r="ACW311" s="2" t="n">
        <f aca="false">$KV$4*'well profiles'!ZF227</f>
        <v>0</v>
      </c>
      <c r="ACX311" s="2" t="n">
        <f aca="false">$KV$4*'well profiles'!ZG227</f>
        <v>0</v>
      </c>
      <c r="ACY311" s="2" t="n">
        <f aca="false">$KV$4*'well profiles'!ZH227</f>
        <v>0</v>
      </c>
      <c r="ACZ311" s="2" t="n">
        <f aca="false">$KV$4*'well profiles'!ZI227</f>
        <v>0</v>
      </c>
      <c r="ADA311" s="2" t="n">
        <f aca="false">$KV$4*'well profiles'!ZJ227</f>
        <v>0</v>
      </c>
      <c r="ADB311" s="2" t="n">
        <f aca="false">$KV$4*'well profiles'!ZK227</f>
        <v>0</v>
      </c>
      <c r="ADC311" s="2" t="n">
        <f aca="false">$KV$4*'well profiles'!ZL227</f>
        <v>0</v>
      </c>
      <c r="ADD311" s="2" t="n">
        <f aca="false">$KV$4*'well profiles'!ZM227</f>
        <v>0</v>
      </c>
      <c r="ADE311" s="2" t="n">
        <f aca="false">$KV$4*'well profiles'!ZN227</f>
        <v>0</v>
      </c>
      <c r="ADF311" s="2" t="n">
        <f aca="false">$KV$4*'well profiles'!ZO227</f>
        <v>0</v>
      </c>
      <c r="ADG311" s="2" t="n">
        <f aca="false">$KV$4*'well profiles'!ZP227</f>
        <v>0</v>
      </c>
      <c r="ADH311" s="2" t="n">
        <f aca="false">$KV$4*'well profiles'!ZQ227</f>
        <v>0</v>
      </c>
      <c r="ADI311" s="2" t="n">
        <f aca="false">$KV$4*'well profiles'!ZR227</f>
        <v>0</v>
      </c>
      <c r="ADJ311" s="2" t="n">
        <f aca="false">$KV$4*'well profiles'!ZS227</f>
        <v>0</v>
      </c>
      <c r="ADK311" s="2" t="n">
        <f aca="false">$KV$4*'well profiles'!ZT227</f>
        <v>0</v>
      </c>
      <c r="ADL311" s="2" t="n">
        <f aca="false">$KV$4*'well profiles'!ZU227</f>
        <v>0</v>
      </c>
      <c r="ADM311" s="2" t="n">
        <f aca="false">$KV$4*'well profiles'!ZV227</f>
        <v>0</v>
      </c>
      <c r="ADN311" s="2" t="n">
        <f aca="false">$KV$4*'well profiles'!ZW227</f>
        <v>0</v>
      </c>
      <c r="ADO311" s="2" t="n">
        <f aca="false">$KV$4*'well profiles'!ZX227</f>
        <v>0</v>
      </c>
      <c r="ADP311" s="2" t="n">
        <f aca="false">$KV$4*'well profiles'!ZY227</f>
        <v>0</v>
      </c>
      <c r="ADQ311" s="2" t="n">
        <f aca="false">$KV$4*'well profiles'!ZZ227</f>
        <v>0</v>
      </c>
      <c r="ADR311" s="2" t="n">
        <f aca="false">$KV$4*'well profiles'!AAA227</f>
        <v>0</v>
      </c>
      <c r="ADS311" s="2" t="n">
        <f aca="false">$KV$4*'well profiles'!AAB227</f>
        <v>0</v>
      </c>
      <c r="ADT311" s="2" t="n">
        <f aca="false">$KV$4*'well profiles'!AAC227</f>
        <v>0</v>
      </c>
      <c r="ADU311" s="2" t="n">
        <f aca="false">$KV$4*'well profiles'!AAD227</f>
        <v>0</v>
      </c>
      <c r="ADV311" s="2" t="n">
        <f aca="false">$KV$4*'well profiles'!AAE227</f>
        <v>0</v>
      </c>
      <c r="ADW311" s="2" t="n">
        <f aca="false">$KV$4*'well profiles'!AAF227</f>
        <v>0</v>
      </c>
      <c r="ADX311" s="2" t="n">
        <f aca="false">$KV$4*'well profiles'!AAG227</f>
        <v>0</v>
      </c>
      <c r="ADY311" s="2" t="n">
        <f aca="false">$KV$4*'well profiles'!AAH227</f>
        <v>0</v>
      </c>
      <c r="ADZ311" s="2" t="n">
        <f aca="false">$KV$4*'well profiles'!AAI227</f>
        <v>0</v>
      </c>
      <c r="AEA311" s="2" t="n">
        <f aca="false">$KV$4*'well profiles'!AAJ227</f>
        <v>0</v>
      </c>
      <c r="AEB311" s="2" t="n">
        <f aca="false">$KV$4*'well profiles'!AAK227</f>
        <v>0</v>
      </c>
      <c r="AEC311" s="2" t="n">
        <f aca="false">$KV$4*'well profiles'!AAL227</f>
        <v>0</v>
      </c>
      <c r="AED311" s="2" t="n">
        <f aca="false">$KV$4*'well profiles'!AAM227</f>
        <v>0</v>
      </c>
      <c r="AEE311" s="2" t="n">
        <f aca="false">$KV$4*'well profiles'!AAN227</f>
        <v>0</v>
      </c>
      <c r="AEF311" s="2" t="n">
        <f aca="false">$KV$4*'well profiles'!AAO227</f>
        <v>0</v>
      </c>
      <c r="AEG311" s="2" t="n">
        <f aca="false">$KV$4*'well profiles'!AAP227</f>
        <v>0</v>
      </c>
      <c r="AEH311" s="2" t="n">
        <f aca="false">$KV$4*'well profiles'!AAQ227</f>
        <v>0</v>
      </c>
      <c r="AEI311" s="2" t="n">
        <f aca="false">$KV$4*'well profiles'!AAR227</f>
        <v>0</v>
      </c>
      <c r="AEJ311" s="2" t="n">
        <f aca="false">$KV$4*'well profiles'!AAS227</f>
        <v>0</v>
      </c>
      <c r="AEK311" s="2" t="n">
        <f aca="false">$KV$4*'well profiles'!AAT227</f>
        <v>0</v>
      </c>
      <c r="AEL311" s="2" t="n">
        <f aca="false">$KV$4*'well profiles'!AAU227</f>
        <v>0</v>
      </c>
      <c r="AEM311" s="2" t="n">
        <f aca="false">$KV$4*'well profiles'!AAV227</f>
        <v>0</v>
      </c>
      <c r="AEN311" s="2" t="n">
        <f aca="false">$KV$4*'well profiles'!AAW227</f>
        <v>0</v>
      </c>
      <c r="AEO311" s="2" t="n">
        <f aca="false">$KV$4*'well profiles'!AAX227</f>
        <v>0</v>
      </c>
      <c r="AEP311" s="2" t="n">
        <f aca="false">$KV$4*'well profiles'!AAY227</f>
        <v>0</v>
      </c>
      <c r="AEQ311" s="2" t="n">
        <f aca="false">$KV$4*'well profiles'!AAZ227</f>
        <v>0</v>
      </c>
      <c r="AER311" s="2" t="n">
        <f aca="false">$KV$4*'well profiles'!ABA227</f>
        <v>0</v>
      </c>
      <c r="AES311" s="2" t="n">
        <f aca="false">$KV$4*'well profiles'!ABB227</f>
        <v>0</v>
      </c>
      <c r="AET311" s="2" t="n">
        <f aca="false">$KV$4*'well profiles'!ABC227</f>
        <v>0</v>
      </c>
      <c r="AEU311" s="2" t="n">
        <f aca="false">$KV$4*'well profiles'!ABD227</f>
        <v>0</v>
      </c>
      <c r="AEV311" s="2" t="n">
        <f aca="false">$KV$4*'well profiles'!ABE227</f>
        <v>0</v>
      </c>
      <c r="AEW311" s="2" t="n">
        <f aca="false">$KV$4*'well profiles'!ABF227</f>
        <v>0</v>
      </c>
      <c r="AEX311" s="2" t="n">
        <f aca="false">$KV$4*'well profiles'!ABG227</f>
        <v>0</v>
      </c>
      <c r="AEY311" s="2" t="n">
        <f aca="false">$KV$4*'well profiles'!ABH227</f>
        <v>0</v>
      </c>
      <c r="AEZ311" s="2" t="n">
        <f aca="false">$KV$4*'well profiles'!ABI227</f>
        <v>0</v>
      </c>
      <c r="AFA311" s="2" t="n">
        <f aca="false">$KV$4*'well profiles'!ABJ227</f>
        <v>0</v>
      </c>
      <c r="AFB311" s="2" t="n">
        <f aca="false">$KV$4*'well profiles'!ABK227</f>
        <v>0</v>
      </c>
      <c r="AFC311" s="2" t="n">
        <f aca="false">$KV$4*'well profiles'!ABL227</f>
        <v>0</v>
      </c>
      <c r="AFD311" s="2" t="n">
        <f aca="false">$KV$4*'well profiles'!ABM227</f>
        <v>0</v>
      </c>
      <c r="AFE311" s="2" t="n">
        <f aca="false">$KV$4*'well profiles'!ABN227</f>
        <v>0</v>
      </c>
      <c r="AFF311" s="2" t="n">
        <f aca="false">$KV$4*'well profiles'!ABO227</f>
        <v>0</v>
      </c>
      <c r="AFG311" s="2" t="n">
        <f aca="false">$KV$4*'well profiles'!ABP227</f>
        <v>0</v>
      </c>
      <c r="AFH311" s="2" t="n">
        <f aca="false">$KV$4*'well profiles'!ABQ227</f>
        <v>0</v>
      </c>
      <c r="AFI311" s="2" t="n">
        <f aca="false">$KV$4*'well profiles'!ABR227</f>
        <v>0</v>
      </c>
      <c r="AFJ311" s="2" t="n">
        <f aca="false">$KV$4*'well profiles'!ABS227</f>
        <v>0</v>
      </c>
      <c r="AFK311" s="2" t="n">
        <f aca="false">$KV$4*'well profiles'!ABT227</f>
        <v>0</v>
      </c>
      <c r="AFL311" s="2" t="n">
        <f aca="false">$KV$4*'well profiles'!ABU227</f>
        <v>0</v>
      </c>
      <c r="AFM311" s="2" t="n">
        <f aca="false">$KV$4*'well profiles'!ABV227</f>
        <v>0</v>
      </c>
      <c r="AFN311" s="2" t="n">
        <f aca="false">$KV$4*'well profiles'!ABW227</f>
        <v>0</v>
      </c>
      <c r="AFO311" s="2" t="n">
        <f aca="false">$KV$4*'well profiles'!ABX227</f>
        <v>0</v>
      </c>
      <c r="AFP311" s="2" t="n">
        <f aca="false">$KV$4*'well profiles'!ABY227</f>
        <v>0</v>
      </c>
      <c r="AFQ311" s="2" t="n">
        <f aca="false">$KV$4*'well profiles'!ABZ227</f>
        <v>0</v>
      </c>
      <c r="AFR311" s="2" t="n">
        <f aca="false">$KV$4*'well profiles'!ACA227</f>
        <v>0</v>
      </c>
      <c r="AFS311" s="2" t="n">
        <f aca="false">$KV$4*'well profiles'!ACB227</f>
        <v>0</v>
      </c>
      <c r="AFT311" s="2" t="n">
        <f aca="false">$KV$4*'well profiles'!ACC227</f>
        <v>0</v>
      </c>
      <c r="AFU311" s="2" t="n">
        <f aca="false">$KV$4*'well profiles'!ACD227</f>
        <v>0</v>
      </c>
      <c r="AFV311" s="2" t="n">
        <f aca="false">$KV$4*'well profiles'!ACE227</f>
        <v>0</v>
      </c>
      <c r="AFW311" s="2" t="n">
        <f aca="false">$KV$4*'well profiles'!ACF227</f>
        <v>0</v>
      </c>
      <c r="AFX311" s="2" t="n">
        <f aca="false">$KV$4*'well profiles'!ACG227</f>
        <v>0</v>
      </c>
      <c r="AFY311" s="2" t="n">
        <f aca="false">$KV$4*'well profiles'!ACH227</f>
        <v>0</v>
      </c>
      <c r="AFZ311" s="2" t="n">
        <f aca="false">$KV$4*'well profiles'!ACI227</f>
        <v>0</v>
      </c>
      <c r="AGA311" s="2" t="n">
        <f aca="false">$KV$4*'well profiles'!ACJ227</f>
        <v>0</v>
      </c>
      <c r="AGB311" s="2" t="n">
        <f aca="false">$KV$4*'well profiles'!ACK227</f>
        <v>0</v>
      </c>
      <c r="AGC311" s="2" t="n">
        <f aca="false">$KV$4*'well profiles'!ACL227</f>
        <v>0</v>
      </c>
      <c r="AGD311" s="2" t="n">
        <f aca="false">$KV$4*'well profiles'!ACM227</f>
        <v>0</v>
      </c>
      <c r="AGE311" s="2" t="n">
        <f aca="false">$KV$4*'well profiles'!ACN227</f>
        <v>0</v>
      </c>
      <c r="AGF311" s="2" t="n">
        <f aca="false">$KV$4*'well profiles'!ACO227</f>
        <v>0</v>
      </c>
      <c r="AGG311" s="2" t="n">
        <f aca="false">$KV$4*'well profiles'!ACP227</f>
        <v>0</v>
      </c>
      <c r="AGH311" s="2" t="n">
        <f aca="false">$KV$4*'well profiles'!ACQ227</f>
        <v>0</v>
      </c>
      <c r="AGI311" s="2" t="n">
        <f aca="false">$KV$4*'well profiles'!ACR227</f>
        <v>0</v>
      </c>
      <c r="AGJ311" s="2" t="n">
        <f aca="false">$KV$4*'well profiles'!ACS227</f>
        <v>0</v>
      </c>
      <c r="AGK311" s="2" t="n">
        <f aca="false">$KV$4*'well profiles'!ACT227</f>
        <v>0</v>
      </c>
      <c r="AGL311" s="2" t="n">
        <f aca="false">$KV$4*'well profiles'!ACU227</f>
        <v>0</v>
      </c>
      <c r="AGM311" s="2" t="n">
        <f aca="false">$KV$4*'well profiles'!ACV227</f>
        <v>0</v>
      </c>
      <c r="AGN311" s="2" t="n">
        <f aca="false">$KV$4*'well profiles'!ACW227</f>
        <v>0</v>
      </c>
      <c r="AGO311" s="2" t="n">
        <f aca="false">$KV$4*'well profiles'!ACX227</f>
        <v>0</v>
      </c>
      <c r="AGP311" s="2" t="n">
        <f aca="false">$KV$4*'well profiles'!ACY227</f>
        <v>0</v>
      </c>
      <c r="AGQ311" s="2" t="n">
        <f aca="false">$KV$4*'well profiles'!ACZ227</f>
        <v>0</v>
      </c>
      <c r="AGR311" s="2" t="n">
        <f aca="false">$KV$4*'well profiles'!ADA227</f>
        <v>0</v>
      </c>
      <c r="AGS311" s="2" t="n">
        <f aca="false">$KV$4*'well profiles'!ADB227</f>
        <v>0</v>
      </c>
      <c r="AGT311" s="2" t="n">
        <f aca="false">$KV$4*'well profiles'!ADC227</f>
        <v>0</v>
      </c>
      <c r="AGU311" s="2" t="n">
        <f aca="false">$KV$4*'well profiles'!ADD227</f>
        <v>0</v>
      </c>
      <c r="AGV311" s="2" t="n">
        <f aca="false">$KV$4*'well profiles'!ADE227</f>
        <v>0</v>
      </c>
      <c r="AGW311" s="2" t="n">
        <f aca="false">$KV$4*'well profiles'!ADF227</f>
        <v>0</v>
      </c>
      <c r="AGX311" s="2" t="n">
        <f aca="false">$KV$4*'well profiles'!ADG227</f>
        <v>0</v>
      </c>
      <c r="AGY311" s="2" t="n">
        <f aca="false">$KV$4*'well profiles'!ADH227</f>
        <v>0</v>
      </c>
      <c r="AGZ311" s="2" t="n">
        <f aca="false">$KV$4*'well profiles'!ADI227</f>
        <v>0</v>
      </c>
      <c r="AHA311" s="2" t="n">
        <f aca="false">$KV$4*'well profiles'!ADJ227</f>
        <v>0</v>
      </c>
      <c r="AHB311" s="2" t="n">
        <f aca="false">$KV$4*'well profiles'!ADK227</f>
        <v>0</v>
      </c>
      <c r="AHC311" s="2" t="n">
        <f aca="false">$KV$4*'well profiles'!ADL227</f>
        <v>0</v>
      </c>
      <c r="AHD311" s="2" t="n">
        <f aca="false">$KV$4*'well profiles'!ADM227</f>
        <v>0</v>
      </c>
      <c r="AHE311" s="2" t="n">
        <f aca="false">$KV$4*'well profiles'!ADN227</f>
        <v>0</v>
      </c>
      <c r="AHF311" s="2" t="n">
        <f aca="false">$KV$4*'well profiles'!ADO227</f>
        <v>0</v>
      </c>
      <c r="AHG311" s="2" t="n">
        <f aca="false">$KV$4*'well profiles'!ADP227</f>
        <v>0</v>
      </c>
      <c r="AHH311" s="2" t="n">
        <f aca="false">$KV$4*'well profiles'!ADQ227</f>
        <v>0</v>
      </c>
      <c r="AHI311" s="2" t="n">
        <f aca="false">$KV$4*'well profiles'!ADR227</f>
        <v>0</v>
      </c>
      <c r="AHJ311" s="2" t="n">
        <f aca="false">$KV$4*'well profiles'!ADS227</f>
        <v>0</v>
      </c>
      <c r="AHK311" s="2" t="n">
        <f aca="false">$KV$4*'well profiles'!ADT227</f>
        <v>0</v>
      </c>
      <c r="AHL311" s="2" t="n">
        <f aca="false">$KV$4*'well profiles'!ADU227</f>
        <v>0</v>
      </c>
      <c r="AHM311" s="2"/>
      <c r="AHN311" s="2"/>
      <c r="AHO311" s="2"/>
      <c r="AHP311" s="2"/>
      <c r="AHQ311" s="2"/>
      <c r="AHR311" s="2"/>
      <c r="AHS311" s="2"/>
      <c r="AHT311" s="2"/>
      <c r="AHU311" s="2"/>
      <c r="AHV311" s="2"/>
      <c r="AHW311" s="2"/>
      <c r="AHX311" s="2"/>
      <c r="AHY311" s="2"/>
      <c r="AHZ311" s="2"/>
      <c r="AIA311" s="2"/>
      <c r="AIB311" s="2"/>
      <c r="AIC311" s="2"/>
      <c r="AID311" s="2"/>
      <c r="AIE311" s="2"/>
      <c r="AIF311" s="2"/>
      <c r="AIG311" s="2"/>
      <c r="AIH311" s="2"/>
      <c r="AII311" s="2"/>
      <c r="AIJ311" s="2"/>
      <c r="AIK311" s="2"/>
      <c r="AIL311" s="2"/>
      <c r="AIM311" s="2"/>
      <c r="AIN311" s="2"/>
      <c r="AIO311" s="2"/>
      <c r="AIP311" s="2"/>
      <c r="AIQ311" s="2"/>
      <c r="AIR311" s="2"/>
      <c r="AIS311" s="2"/>
      <c r="AIT311" s="2"/>
      <c r="AIU311" s="2"/>
      <c r="AIV311" s="2"/>
      <c r="AIW311" s="2"/>
      <c r="AIX311" s="2"/>
      <c r="AIY311" s="2"/>
      <c r="AIZ311" s="2"/>
      <c r="AJA311" s="2"/>
      <c r="AJB311" s="2"/>
      <c r="AJC311" s="2"/>
      <c r="AJD311" s="2"/>
      <c r="AJE311" s="2"/>
      <c r="AJF311" s="2"/>
      <c r="AJG311" s="2"/>
      <c r="AJH311" s="2"/>
      <c r="AJI311" s="2"/>
      <c r="AJJ311" s="2"/>
      <c r="AJK311" s="2"/>
      <c r="AJL311" s="2"/>
      <c r="AJM311" s="2"/>
      <c r="AJN311" s="2"/>
      <c r="AJO311" s="2"/>
      <c r="AJP311" s="2"/>
      <c r="AJQ311" s="2"/>
      <c r="AJR311" s="2"/>
      <c r="AJS311" s="2"/>
      <c r="AJT311" s="2"/>
      <c r="AJU311" s="2"/>
      <c r="AJV311" s="2"/>
      <c r="AJW311" s="2"/>
      <c r="AJX311" s="2"/>
      <c r="AJY311" s="2"/>
      <c r="AJZ311" s="2"/>
      <c r="AKA311" s="2"/>
      <c r="AKB311" s="2"/>
      <c r="AKC311" s="2"/>
      <c r="AKD311" s="2"/>
      <c r="AKE311" s="2"/>
      <c r="AKF311" s="2"/>
      <c r="AKG311" s="2"/>
      <c r="AKH311" s="2"/>
      <c r="AKI311" s="2"/>
      <c r="AKJ311" s="2"/>
      <c r="AKK311" s="2"/>
      <c r="AKL311" s="2"/>
      <c r="AKM311" s="2"/>
      <c r="AKN311" s="2"/>
      <c r="AKO311" s="2"/>
      <c r="AKP311" s="2"/>
      <c r="AKQ311" s="2"/>
      <c r="AKR311" s="2"/>
      <c r="AKS311" s="2"/>
      <c r="AKT311" s="2"/>
      <c r="AKU311" s="2"/>
      <c r="AKV311" s="2"/>
      <c r="AKW311" s="2"/>
      <c r="AKX311" s="2"/>
      <c r="AKY311" s="2"/>
      <c r="AKZ311" s="2"/>
      <c r="ALA311" s="2"/>
      <c r="ALB311" s="2"/>
      <c r="ALC311" s="2"/>
      <c r="ALD311" s="2"/>
      <c r="ALE311" s="2"/>
      <c r="ALF311" s="2"/>
      <c r="ALG311" s="2"/>
      <c r="ALH311" s="2"/>
      <c r="ALI311" s="2"/>
      <c r="ALJ311" s="2"/>
      <c r="ALK311" s="2"/>
      <c r="ALL311" s="2"/>
      <c r="ALM311" s="2"/>
      <c r="ALN311" s="2"/>
      <c r="ALO311" s="2"/>
      <c r="ALP311" s="2"/>
      <c r="ALQ311" s="2"/>
      <c r="ALR311" s="2"/>
      <c r="ALS311" s="2"/>
      <c r="ALT311" s="2"/>
      <c r="ALU311" s="2"/>
      <c r="ALV311" s="2"/>
      <c r="ALW311" s="2"/>
      <c r="ALX311" s="2"/>
      <c r="ALY311" s="2"/>
      <c r="ALZ311" s="2"/>
      <c r="AMA311" s="2"/>
      <c r="AMB311" s="2"/>
      <c r="AMC311" s="2"/>
      <c r="AMD311" s="2"/>
      <c r="AME311" s="2"/>
      <c r="AMF311" s="2"/>
      <c r="AMG311" s="2"/>
      <c r="AMH311" s="2"/>
    </row>
    <row r="312" customFormat="false" ht="13.8" hidden="false" customHeight="false" outlineLevel="0" collapsed="false">
      <c r="A312" s="5" t="n">
        <f aca="false">A311+365.25/12</f>
        <v>53920.3125</v>
      </c>
      <c r="KW312" s="2" t="n">
        <f aca="false">$KW$4*'well profiles'!HF228</f>
        <v>0</v>
      </c>
      <c r="KX312" s="2" t="n">
        <f aca="false">$KW$4*'well profiles'!HG228</f>
        <v>0</v>
      </c>
      <c r="KY312" s="2" t="n">
        <f aca="false">$KW$4*'well profiles'!HH228</f>
        <v>0</v>
      </c>
      <c r="KZ312" s="2" t="n">
        <f aca="false">$KW$4*'well profiles'!HI228</f>
        <v>0</v>
      </c>
      <c r="LA312" s="2" t="n">
        <f aca="false">$KW$4*'well profiles'!HJ228</f>
        <v>0</v>
      </c>
      <c r="LB312" s="2" t="n">
        <f aca="false">$KW$4*'well profiles'!HK228</f>
        <v>0</v>
      </c>
      <c r="LC312" s="2" t="n">
        <f aca="false">$KW$4*'well profiles'!HL228</f>
        <v>0</v>
      </c>
      <c r="LD312" s="2" t="n">
        <f aca="false">$KW$4*'well profiles'!HM228</f>
        <v>0</v>
      </c>
      <c r="LE312" s="2" t="n">
        <f aca="false">$KW$4*'well profiles'!HN228</f>
        <v>0</v>
      </c>
      <c r="LF312" s="2" t="n">
        <f aca="false">$KW$4*'well profiles'!HO228</f>
        <v>0</v>
      </c>
      <c r="LG312" s="2" t="n">
        <f aca="false">$KW$4*'well profiles'!HP228</f>
        <v>0</v>
      </c>
      <c r="LH312" s="2" t="n">
        <f aca="false">$KW$4*'well profiles'!HQ228</f>
        <v>0</v>
      </c>
      <c r="LI312" s="2" t="n">
        <f aca="false">$KW$4*'well profiles'!HR228</f>
        <v>0</v>
      </c>
      <c r="LJ312" s="2" t="n">
        <f aca="false">$KW$4*'well profiles'!HS228</f>
        <v>0</v>
      </c>
      <c r="LK312" s="2" t="n">
        <f aca="false">$KW$4*'well profiles'!HT228</f>
        <v>0</v>
      </c>
      <c r="LL312" s="2" t="n">
        <f aca="false">$KW$4*'well profiles'!HU228</f>
        <v>0</v>
      </c>
      <c r="LM312" s="2" t="n">
        <f aca="false">$KW$4*'well profiles'!HV228</f>
        <v>0</v>
      </c>
      <c r="LN312" s="2" t="n">
        <f aca="false">$KW$4*'well profiles'!HW228</f>
        <v>0</v>
      </c>
      <c r="LO312" s="2" t="n">
        <f aca="false">$KW$4*'well profiles'!HX228</f>
        <v>0</v>
      </c>
      <c r="LP312" s="2" t="n">
        <f aca="false">$KW$4*'well profiles'!HY228</f>
        <v>0</v>
      </c>
      <c r="LQ312" s="2" t="n">
        <f aca="false">$KW$4*'well profiles'!HZ228</f>
        <v>0</v>
      </c>
      <c r="LR312" s="2" t="n">
        <f aca="false">$KW$4*'well profiles'!IA228</f>
        <v>0</v>
      </c>
      <c r="LS312" s="2" t="n">
        <f aca="false">$KW$4*'well profiles'!IB228</f>
        <v>0</v>
      </c>
      <c r="LT312" s="2" t="n">
        <f aca="false">$KW$4*'well profiles'!IC228</f>
        <v>0</v>
      </c>
      <c r="LU312" s="2" t="n">
        <f aca="false">$KW$4*'well profiles'!ID228</f>
        <v>0</v>
      </c>
      <c r="LV312" s="2" t="n">
        <f aca="false">$KW$4*'well profiles'!IE228</f>
        <v>0</v>
      </c>
      <c r="LW312" s="2" t="n">
        <f aca="false">$KW$4*'well profiles'!IF228</f>
        <v>0</v>
      </c>
      <c r="LX312" s="2" t="n">
        <f aca="false">$KW$4*'well profiles'!IG228</f>
        <v>0</v>
      </c>
      <c r="LY312" s="2" t="n">
        <f aca="false">$KW$4*'well profiles'!IH228</f>
        <v>0</v>
      </c>
      <c r="LZ312" s="2" t="n">
        <f aca="false">$KW$4*'well profiles'!II228</f>
        <v>0</v>
      </c>
      <c r="MA312" s="2" t="n">
        <f aca="false">$KW$4*'well profiles'!IJ228</f>
        <v>0</v>
      </c>
      <c r="MB312" s="2" t="n">
        <f aca="false">$KW$4*'well profiles'!IK228</f>
        <v>0</v>
      </c>
      <c r="MC312" s="2" t="n">
        <f aca="false">$KW$4*'well profiles'!IL228</f>
        <v>0</v>
      </c>
      <c r="MD312" s="2" t="n">
        <f aca="false">$KW$4*'well profiles'!IM228</f>
        <v>0</v>
      </c>
      <c r="ME312" s="2" t="n">
        <f aca="false">$KW$4*'well profiles'!IN228</f>
        <v>0</v>
      </c>
      <c r="MF312" s="2" t="n">
        <f aca="false">$KW$4*'well profiles'!IO228</f>
        <v>0</v>
      </c>
      <c r="MG312" s="2" t="n">
        <f aca="false">$KW$4*'well profiles'!IP228</f>
        <v>0</v>
      </c>
      <c r="MH312" s="2" t="n">
        <f aca="false">$KW$4*'well profiles'!IQ228</f>
        <v>0</v>
      </c>
      <c r="MI312" s="2" t="n">
        <f aca="false">$KW$4*'well profiles'!IR228</f>
        <v>0</v>
      </c>
      <c r="MJ312" s="2" t="n">
        <f aca="false">$KW$4*'well profiles'!IS228</f>
        <v>0</v>
      </c>
      <c r="MK312" s="2" t="n">
        <f aca="false">$KW$4*'well profiles'!IT228</f>
        <v>0</v>
      </c>
      <c r="ML312" s="2" t="n">
        <f aca="false">$KW$4*'well profiles'!IU228</f>
        <v>0</v>
      </c>
      <c r="MM312" s="2" t="n">
        <f aca="false">$KW$4*'well profiles'!IV228</f>
        <v>0</v>
      </c>
      <c r="MN312" s="2" t="n">
        <f aca="false">$KW$4*'well profiles'!IW228</f>
        <v>0</v>
      </c>
      <c r="MO312" s="2" t="n">
        <f aca="false">$KW$4*'well profiles'!IX228</f>
        <v>0</v>
      </c>
      <c r="MP312" s="2" t="n">
        <f aca="false">$KW$4*'well profiles'!IY228</f>
        <v>0</v>
      </c>
      <c r="MQ312" s="2" t="n">
        <f aca="false">$KW$4*'well profiles'!IZ228</f>
        <v>0</v>
      </c>
      <c r="MR312" s="2" t="n">
        <f aca="false">$KW$4*'well profiles'!JA228</f>
        <v>0</v>
      </c>
      <c r="MS312" s="2" t="n">
        <f aca="false">$KW$4*'well profiles'!JB228</f>
        <v>0</v>
      </c>
      <c r="MT312" s="2" t="n">
        <f aca="false">$KW$4*'well profiles'!JC228</f>
        <v>0</v>
      </c>
      <c r="MU312" s="2" t="n">
        <f aca="false">$KW$4*'well profiles'!JD228</f>
        <v>0</v>
      </c>
      <c r="MV312" s="2" t="n">
        <f aca="false">$KW$4*'well profiles'!JE228</f>
        <v>0</v>
      </c>
      <c r="MW312" s="2" t="n">
        <f aca="false">$KW$4*'well profiles'!JF228</f>
        <v>0</v>
      </c>
      <c r="MX312" s="2" t="n">
        <f aca="false">$KW$4*'well profiles'!JG228</f>
        <v>0</v>
      </c>
      <c r="MY312" s="2" t="n">
        <f aca="false">$KW$4*'well profiles'!JH228</f>
        <v>0</v>
      </c>
      <c r="MZ312" s="2" t="n">
        <f aca="false">$KW$4*'well profiles'!JI228</f>
        <v>0</v>
      </c>
      <c r="NA312" s="2" t="n">
        <f aca="false">$KW$4*'well profiles'!JJ228</f>
        <v>0</v>
      </c>
      <c r="NB312" s="2" t="n">
        <f aca="false">$KW$4*'well profiles'!JK228</f>
        <v>0</v>
      </c>
      <c r="NC312" s="2" t="n">
        <f aca="false">$KW$4*'well profiles'!JL228</f>
        <v>0</v>
      </c>
      <c r="ND312" s="2" t="n">
        <f aca="false">$KW$4*'well profiles'!JM228</f>
        <v>0</v>
      </c>
      <c r="NE312" s="2" t="n">
        <f aca="false">$KW$4*'well profiles'!JN228</f>
        <v>0</v>
      </c>
      <c r="NF312" s="2" t="n">
        <f aca="false">$KW$4*'well profiles'!JO228</f>
        <v>0</v>
      </c>
      <c r="NG312" s="2" t="n">
        <f aca="false">$KW$4*'well profiles'!JP228</f>
        <v>0</v>
      </c>
      <c r="NH312" s="2" t="n">
        <f aca="false">$KW$4*'well profiles'!JQ228</f>
        <v>0</v>
      </c>
      <c r="NI312" s="2" t="n">
        <f aca="false">$KW$4*'well profiles'!JR228</f>
        <v>0</v>
      </c>
      <c r="NJ312" s="2" t="n">
        <f aca="false">$KW$4*'well profiles'!JS228</f>
        <v>0</v>
      </c>
      <c r="NK312" s="2" t="n">
        <f aca="false">$KW$4*'well profiles'!JT228</f>
        <v>0</v>
      </c>
      <c r="NL312" s="2" t="n">
        <f aca="false">$KW$4*'well profiles'!JU228</f>
        <v>0</v>
      </c>
      <c r="NM312" s="2" t="n">
        <f aca="false">$KW$4*'well profiles'!JV228</f>
        <v>0</v>
      </c>
      <c r="NN312" s="2" t="n">
        <f aca="false">$KW$4*'well profiles'!JW228</f>
        <v>0</v>
      </c>
      <c r="NO312" s="2" t="n">
        <f aca="false">$KW$4*'well profiles'!JX228</f>
        <v>0</v>
      </c>
      <c r="NP312" s="2" t="n">
        <f aca="false">$KW$4*'well profiles'!JY228</f>
        <v>0</v>
      </c>
      <c r="NQ312" s="2" t="n">
        <f aca="false">$KW$4*'well profiles'!JZ228</f>
        <v>0</v>
      </c>
      <c r="NR312" s="2" t="n">
        <f aca="false">$KW$4*'well profiles'!KA228</f>
        <v>0</v>
      </c>
      <c r="NS312" s="2" t="n">
        <f aca="false">$KW$4*'well profiles'!KB228</f>
        <v>0</v>
      </c>
      <c r="NT312" s="2" t="n">
        <f aca="false">$KW$4*'well profiles'!KC228</f>
        <v>0</v>
      </c>
      <c r="NU312" s="2" t="n">
        <f aca="false">$KW$4*'well profiles'!KD228</f>
        <v>0</v>
      </c>
      <c r="NV312" s="2" t="n">
        <f aca="false">$KW$4*'well profiles'!KE228</f>
        <v>0</v>
      </c>
      <c r="NW312" s="2" t="n">
        <f aca="false">$KW$4*'well profiles'!KF228</f>
        <v>0</v>
      </c>
      <c r="NX312" s="2" t="n">
        <f aca="false">$KW$4*'well profiles'!KG228</f>
        <v>0</v>
      </c>
      <c r="NY312" s="2" t="n">
        <f aca="false">$KW$4*'well profiles'!KH228</f>
        <v>0</v>
      </c>
      <c r="NZ312" s="2" t="n">
        <f aca="false">$KW$4*'well profiles'!KI228</f>
        <v>0</v>
      </c>
      <c r="OA312" s="2" t="n">
        <f aca="false">$KW$4*'well profiles'!KJ228</f>
        <v>0</v>
      </c>
      <c r="OB312" s="2" t="n">
        <f aca="false">$KW$4*'well profiles'!KK228</f>
        <v>0</v>
      </c>
      <c r="OC312" s="2" t="n">
        <f aca="false">$KW$4*'well profiles'!KL228</f>
        <v>0</v>
      </c>
      <c r="OD312" s="2" t="n">
        <f aca="false">$KW$4*'well profiles'!KM228</f>
        <v>0</v>
      </c>
      <c r="OE312" s="2" t="n">
        <f aca="false">$KW$4*'well profiles'!KN228</f>
        <v>0</v>
      </c>
      <c r="OF312" s="2" t="n">
        <f aca="false">$KW$4*'well profiles'!KO228</f>
        <v>0</v>
      </c>
      <c r="OG312" s="2" t="n">
        <f aca="false">$KW$4*'well profiles'!KP228</f>
        <v>0</v>
      </c>
      <c r="OH312" s="2" t="n">
        <f aca="false">$KW$4*'well profiles'!KQ228</f>
        <v>0</v>
      </c>
      <c r="OI312" s="2" t="n">
        <f aca="false">$KW$4*'well profiles'!KR228</f>
        <v>0</v>
      </c>
      <c r="OJ312" s="2" t="n">
        <f aca="false">$KW$4*'well profiles'!KS228</f>
        <v>0</v>
      </c>
      <c r="OK312" s="2" t="n">
        <f aca="false">$KW$4*'well profiles'!KT228</f>
        <v>0</v>
      </c>
      <c r="OL312" s="2" t="n">
        <f aca="false">$KW$4*'well profiles'!KU228</f>
        <v>0</v>
      </c>
      <c r="OM312" s="2" t="n">
        <f aca="false">$KW$4*'well profiles'!KV228</f>
        <v>0</v>
      </c>
      <c r="ON312" s="2" t="n">
        <f aca="false">$KW$4*'well profiles'!KW228</f>
        <v>0</v>
      </c>
      <c r="OO312" s="2" t="n">
        <f aca="false">$KW$4*'well profiles'!KX228</f>
        <v>0</v>
      </c>
      <c r="OP312" s="2" t="n">
        <f aca="false">$KW$4*'well profiles'!KY228</f>
        <v>0</v>
      </c>
      <c r="OQ312" s="2" t="n">
        <f aca="false">$KW$4*'well profiles'!KZ228</f>
        <v>0</v>
      </c>
      <c r="OR312" s="2" t="n">
        <f aca="false">$KW$4*'well profiles'!LA228</f>
        <v>0</v>
      </c>
      <c r="OS312" s="2" t="n">
        <f aca="false">$KW$4*'well profiles'!LB228</f>
        <v>0</v>
      </c>
      <c r="OT312" s="2" t="n">
        <f aca="false">$KW$4*'well profiles'!LC228</f>
        <v>0</v>
      </c>
      <c r="OU312" s="2" t="n">
        <f aca="false">$KW$4*'well profiles'!LD228</f>
        <v>0</v>
      </c>
      <c r="OV312" s="2" t="n">
        <f aca="false">$KW$4*'well profiles'!LE228</f>
        <v>0</v>
      </c>
      <c r="OW312" s="2" t="n">
        <f aca="false">$KW$4*'well profiles'!LF228</f>
        <v>0</v>
      </c>
      <c r="OX312" s="2" t="n">
        <f aca="false">$KW$4*'well profiles'!LG228</f>
        <v>0</v>
      </c>
      <c r="OY312" s="2" t="n">
        <f aca="false">$KW$4*'well profiles'!LH228</f>
        <v>0</v>
      </c>
      <c r="OZ312" s="2" t="n">
        <f aca="false">$KW$4*'well profiles'!LI228</f>
        <v>0</v>
      </c>
      <c r="PA312" s="2" t="n">
        <f aca="false">$KW$4*'well profiles'!LJ228</f>
        <v>0</v>
      </c>
      <c r="PB312" s="2" t="n">
        <f aca="false">$KW$4*'well profiles'!LK228</f>
        <v>0</v>
      </c>
      <c r="PC312" s="2" t="n">
        <f aca="false">$KW$4*'well profiles'!LL228</f>
        <v>0</v>
      </c>
      <c r="PD312" s="2" t="n">
        <f aca="false">$KW$4*'well profiles'!LM228</f>
        <v>0</v>
      </c>
      <c r="PE312" s="2" t="n">
        <f aca="false">$KW$4*'well profiles'!LN228</f>
        <v>0</v>
      </c>
      <c r="PF312" s="2" t="n">
        <f aca="false">$KW$4*'well profiles'!LO228</f>
        <v>0</v>
      </c>
      <c r="PG312" s="2" t="n">
        <f aca="false">$KW$4*'well profiles'!LP228</f>
        <v>0</v>
      </c>
      <c r="PH312" s="2" t="n">
        <f aca="false">$KW$4*'well profiles'!LQ228</f>
        <v>0</v>
      </c>
      <c r="PI312" s="2" t="n">
        <f aca="false">$KW$4*'well profiles'!LR228</f>
        <v>0</v>
      </c>
      <c r="PJ312" s="2" t="n">
        <f aca="false">$KW$4*'well profiles'!LS228</f>
        <v>0</v>
      </c>
      <c r="PK312" s="2" t="n">
        <f aca="false">$KW$4*'well profiles'!LT228</f>
        <v>0</v>
      </c>
      <c r="PL312" s="2" t="n">
        <f aca="false">$KW$4*'well profiles'!LU228</f>
        <v>0</v>
      </c>
      <c r="PM312" s="2" t="n">
        <f aca="false">$KW$4*'well profiles'!LV228</f>
        <v>0</v>
      </c>
      <c r="PN312" s="2" t="n">
        <f aca="false">$KW$4*'well profiles'!LW228</f>
        <v>0</v>
      </c>
      <c r="PO312" s="2" t="n">
        <f aca="false">$KW$4*'well profiles'!LX228</f>
        <v>0</v>
      </c>
      <c r="PP312" s="2" t="n">
        <f aca="false">$KW$4*'well profiles'!LY228</f>
        <v>0</v>
      </c>
      <c r="PQ312" s="2" t="n">
        <f aca="false">$KW$4*'well profiles'!LZ228</f>
        <v>0</v>
      </c>
      <c r="PR312" s="2" t="n">
        <f aca="false">$KW$4*'well profiles'!MA228</f>
        <v>0</v>
      </c>
      <c r="PS312" s="2" t="n">
        <f aca="false">$KW$4*'well profiles'!MB228</f>
        <v>0</v>
      </c>
      <c r="PT312" s="2" t="n">
        <f aca="false">$KW$4*'well profiles'!MC228</f>
        <v>0</v>
      </c>
      <c r="PU312" s="2" t="n">
        <f aca="false">$KW$4*'well profiles'!MD228</f>
        <v>0</v>
      </c>
      <c r="PV312" s="2" t="n">
        <f aca="false">$KW$4*'well profiles'!ME228</f>
        <v>0</v>
      </c>
      <c r="PW312" s="2" t="n">
        <f aca="false">$KW$4*'well profiles'!MF228</f>
        <v>0</v>
      </c>
      <c r="PX312" s="2" t="n">
        <f aca="false">$KW$4*'well profiles'!MG228</f>
        <v>0</v>
      </c>
      <c r="PY312" s="2" t="n">
        <f aca="false">$KW$4*'well profiles'!MH228</f>
        <v>0</v>
      </c>
      <c r="PZ312" s="2" t="n">
        <f aca="false">$KW$4*'well profiles'!MI228</f>
        <v>0</v>
      </c>
      <c r="QA312" s="2" t="n">
        <f aca="false">$KW$4*'well profiles'!MJ228</f>
        <v>0</v>
      </c>
      <c r="QB312" s="2" t="n">
        <f aca="false">$KW$4*'well profiles'!MK228</f>
        <v>0</v>
      </c>
      <c r="QC312" s="2" t="n">
        <f aca="false">$KW$4*'well profiles'!ML228</f>
        <v>0</v>
      </c>
      <c r="QD312" s="2" t="n">
        <f aca="false">$KW$4*'well profiles'!MM228</f>
        <v>0</v>
      </c>
      <c r="QE312" s="2" t="n">
        <f aca="false">$KW$4*'well profiles'!MN228</f>
        <v>0</v>
      </c>
      <c r="QF312" s="2" t="n">
        <f aca="false">$KW$4*'well profiles'!MO228</f>
        <v>0</v>
      </c>
      <c r="QG312" s="2" t="n">
        <f aca="false">$KW$4*'well profiles'!MP228</f>
        <v>0</v>
      </c>
      <c r="QH312" s="2" t="n">
        <f aca="false">$KW$4*'well profiles'!MQ228</f>
        <v>0</v>
      </c>
      <c r="QI312" s="2" t="n">
        <f aca="false">$KW$4*'well profiles'!MR228</f>
        <v>0</v>
      </c>
      <c r="QJ312" s="2" t="n">
        <f aca="false">$KW$4*'well profiles'!MS228</f>
        <v>0</v>
      </c>
      <c r="QK312" s="2" t="n">
        <f aca="false">$KW$4*'well profiles'!MT228</f>
        <v>0</v>
      </c>
      <c r="QL312" s="2" t="n">
        <f aca="false">$KW$4*'well profiles'!MU228</f>
        <v>0</v>
      </c>
      <c r="QM312" s="2" t="n">
        <f aca="false">$KW$4*'well profiles'!MV228</f>
        <v>0</v>
      </c>
      <c r="QN312" s="2" t="n">
        <f aca="false">$KW$4*'well profiles'!MW228</f>
        <v>0</v>
      </c>
      <c r="QO312" s="2" t="n">
        <f aca="false">$KW$4*'well profiles'!MX228</f>
        <v>0</v>
      </c>
      <c r="QP312" s="2" t="n">
        <f aca="false">$KW$4*'well profiles'!MY228</f>
        <v>0</v>
      </c>
      <c r="QQ312" s="2" t="n">
        <f aca="false">$KW$4*'well profiles'!MZ228</f>
        <v>0</v>
      </c>
      <c r="QR312" s="2" t="n">
        <f aca="false">$KW$4*'well profiles'!NA228</f>
        <v>0</v>
      </c>
      <c r="QS312" s="2" t="n">
        <f aca="false">$KW$4*'well profiles'!NB228</f>
        <v>0</v>
      </c>
      <c r="QT312" s="2" t="n">
        <f aca="false">$KW$4*'well profiles'!NC228</f>
        <v>0</v>
      </c>
      <c r="QU312" s="2" t="n">
        <f aca="false">$KW$4*'well profiles'!ND228</f>
        <v>0</v>
      </c>
      <c r="QV312" s="2" t="n">
        <f aca="false">$KW$4*'well profiles'!NE228</f>
        <v>0</v>
      </c>
      <c r="QW312" s="2" t="n">
        <f aca="false">$KW$4*'well profiles'!NF228</f>
        <v>0</v>
      </c>
      <c r="QX312" s="2" t="n">
        <f aca="false">$KW$4*'well profiles'!NG228</f>
        <v>0</v>
      </c>
      <c r="QY312" s="2" t="n">
        <f aca="false">$KW$4*'well profiles'!NH228</f>
        <v>0</v>
      </c>
      <c r="QZ312" s="2" t="n">
        <f aca="false">$KW$4*'well profiles'!NI228</f>
        <v>0</v>
      </c>
      <c r="RA312" s="2" t="n">
        <f aca="false">$KW$4*'well profiles'!NJ228</f>
        <v>0</v>
      </c>
      <c r="RB312" s="2" t="n">
        <f aca="false">$KW$4*'well profiles'!NK228</f>
        <v>0</v>
      </c>
      <c r="RC312" s="2" t="n">
        <f aca="false">$KW$4*'well profiles'!NL228</f>
        <v>0</v>
      </c>
      <c r="RD312" s="2" t="n">
        <f aca="false">$KW$4*'well profiles'!NM228</f>
        <v>0</v>
      </c>
      <c r="RE312" s="2" t="n">
        <f aca="false">$KW$4*'well profiles'!NN228</f>
        <v>0</v>
      </c>
      <c r="RF312" s="2" t="n">
        <f aca="false">$KW$4*'well profiles'!NO228</f>
        <v>0</v>
      </c>
      <c r="RG312" s="2" t="n">
        <f aca="false">$KW$4*'well profiles'!NP228</f>
        <v>0</v>
      </c>
      <c r="RH312" s="2" t="n">
        <f aca="false">$KW$4*'well profiles'!NQ228</f>
        <v>0</v>
      </c>
      <c r="RI312" s="2" t="n">
        <f aca="false">$KW$4*'well profiles'!NR228</f>
        <v>0</v>
      </c>
      <c r="RJ312" s="2" t="n">
        <f aca="false">$KW$4*'well profiles'!NS228</f>
        <v>0</v>
      </c>
      <c r="RK312" s="2" t="n">
        <f aca="false">$KW$4*'well profiles'!NT228</f>
        <v>0</v>
      </c>
      <c r="RL312" s="2" t="n">
        <f aca="false">$KW$4*'well profiles'!NU228</f>
        <v>0</v>
      </c>
      <c r="RM312" s="2" t="n">
        <f aca="false">$KW$4*'well profiles'!NV228</f>
        <v>0</v>
      </c>
      <c r="RN312" s="2" t="n">
        <f aca="false">$KW$4*'well profiles'!NW228</f>
        <v>0</v>
      </c>
      <c r="RO312" s="2" t="n">
        <f aca="false">$KW$4*'well profiles'!NX228</f>
        <v>0</v>
      </c>
      <c r="RP312" s="2" t="n">
        <f aca="false">$KW$4*'well profiles'!NY228</f>
        <v>0</v>
      </c>
      <c r="RQ312" s="2" t="n">
        <f aca="false">$KW$4*'well profiles'!NZ228</f>
        <v>0</v>
      </c>
      <c r="RR312" s="2" t="n">
        <f aca="false">$KW$4*'well profiles'!OA228</f>
        <v>0</v>
      </c>
      <c r="RS312" s="2" t="n">
        <f aca="false">$KW$4*'well profiles'!OB228</f>
        <v>0</v>
      </c>
      <c r="RT312" s="2" t="n">
        <f aca="false">$KW$4*'well profiles'!OC228</f>
        <v>0</v>
      </c>
      <c r="RU312" s="2" t="n">
        <f aca="false">$KW$4*'well profiles'!OD228</f>
        <v>0</v>
      </c>
      <c r="RV312" s="2" t="n">
        <f aca="false">$KW$4*'well profiles'!OE228</f>
        <v>0</v>
      </c>
      <c r="RW312" s="2" t="n">
        <f aca="false">$KW$4*'well profiles'!OF228</f>
        <v>0</v>
      </c>
      <c r="RX312" s="2" t="n">
        <f aca="false">$KW$4*'well profiles'!OG228</f>
        <v>0</v>
      </c>
      <c r="RY312" s="2" t="n">
        <f aca="false">$KW$4*'well profiles'!OH228</f>
        <v>0</v>
      </c>
      <c r="RZ312" s="2" t="n">
        <f aca="false">$KW$4*'well profiles'!OI228</f>
        <v>0</v>
      </c>
      <c r="SA312" s="2" t="n">
        <f aca="false">$KW$4*'well profiles'!OJ228</f>
        <v>0</v>
      </c>
      <c r="SB312" s="2" t="n">
        <f aca="false">$KW$4*'well profiles'!OK228</f>
        <v>0</v>
      </c>
      <c r="SC312" s="2" t="n">
        <f aca="false">$KW$4*'well profiles'!OL228</f>
        <v>0</v>
      </c>
      <c r="SD312" s="2" t="n">
        <f aca="false">$KW$4*'well profiles'!OM228</f>
        <v>0</v>
      </c>
      <c r="SE312" s="2" t="n">
        <f aca="false">$KW$4*'well profiles'!ON228</f>
        <v>0</v>
      </c>
      <c r="SF312" s="2" t="n">
        <f aca="false">$KW$4*'well profiles'!OO228</f>
        <v>0</v>
      </c>
      <c r="SG312" s="2" t="n">
        <f aca="false">$KW$4*'well profiles'!OP228</f>
        <v>0</v>
      </c>
      <c r="SH312" s="2" t="n">
        <f aca="false">$KW$4*'well profiles'!OQ228</f>
        <v>0</v>
      </c>
      <c r="SI312" s="2" t="n">
        <f aca="false">$KW$4*'well profiles'!OR228</f>
        <v>0</v>
      </c>
      <c r="SJ312" s="2" t="n">
        <f aca="false">$KW$4*'well profiles'!OS228</f>
        <v>0</v>
      </c>
      <c r="SK312" s="2" t="n">
        <f aca="false">$KW$4*'well profiles'!OT228</f>
        <v>0</v>
      </c>
      <c r="SL312" s="2" t="n">
        <f aca="false">$KW$4*'well profiles'!OU228</f>
        <v>0</v>
      </c>
      <c r="SM312" s="2" t="n">
        <f aca="false">$KW$4*'well profiles'!OV228</f>
        <v>0</v>
      </c>
      <c r="SN312" s="2" t="n">
        <f aca="false">$KW$4*'well profiles'!OW228</f>
        <v>0</v>
      </c>
      <c r="SO312" s="2" t="n">
        <f aca="false">$KW$4*'well profiles'!OX228</f>
        <v>0</v>
      </c>
      <c r="SP312" s="2" t="n">
        <f aca="false">$KW$4*'well profiles'!OY228</f>
        <v>0</v>
      </c>
      <c r="SQ312" s="2" t="n">
        <f aca="false">$KW$4*'well profiles'!OZ228</f>
        <v>0</v>
      </c>
      <c r="SR312" s="2" t="n">
        <f aca="false">$KW$4*'well profiles'!PA228</f>
        <v>0</v>
      </c>
      <c r="SS312" s="2" t="n">
        <f aca="false">$KW$4*'well profiles'!PB228</f>
        <v>0</v>
      </c>
      <c r="ST312" s="2" t="n">
        <f aca="false">$KW$4*'well profiles'!PC228</f>
        <v>0</v>
      </c>
      <c r="SU312" s="2" t="n">
        <f aca="false">$KW$4*'well profiles'!PD228</f>
        <v>0</v>
      </c>
      <c r="SV312" s="2" t="n">
        <f aca="false">$KW$4*'well profiles'!PE228</f>
        <v>0</v>
      </c>
      <c r="SW312" s="2" t="n">
        <f aca="false">$KW$4*'well profiles'!PF228</f>
        <v>0</v>
      </c>
      <c r="SX312" s="2" t="n">
        <f aca="false">$KW$4*'well profiles'!PG228</f>
        <v>0</v>
      </c>
      <c r="SY312" s="2" t="n">
        <f aca="false">$KW$4*'well profiles'!PH228</f>
        <v>0</v>
      </c>
      <c r="SZ312" s="2" t="n">
        <f aca="false">$KW$4*'well profiles'!PI228</f>
        <v>0</v>
      </c>
      <c r="TA312" s="2" t="n">
        <f aca="false">$KW$4*'well profiles'!PJ228</f>
        <v>0</v>
      </c>
      <c r="TB312" s="2" t="n">
        <f aca="false">$KW$4*'well profiles'!PK228</f>
        <v>0</v>
      </c>
      <c r="TC312" s="2" t="n">
        <f aca="false">$KW$4*'well profiles'!PL228</f>
        <v>0</v>
      </c>
      <c r="TD312" s="2" t="n">
        <f aca="false">$KW$4*'well profiles'!PM228</f>
        <v>0</v>
      </c>
      <c r="TE312" s="2" t="n">
        <f aca="false">$KW$4*'well profiles'!PN228</f>
        <v>0</v>
      </c>
      <c r="TF312" s="2" t="n">
        <f aca="false">$KW$4*'well profiles'!PO228</f>
        <v>0</v>
      </c>
      <c r="TG312" s="2" t="n">
        <f aca="false">$KW$4*'well profiles'!PP228</f>
        <v>0</v>
      </c>
      <c r="TH312" s="2" t="n">
        <f aca="false">$KW$4*'well profiles'!PQ228</f>
        <v>0</v>
      </c>
      <c r="TI312" s="2" t="n">
        <f aca="false">$KW$4*'well profiles'!PR228</f>
        <v>0</v>
      </c>
      <c r="TJ312" s="2" t="n">
        <f aca="false">$KW$4*'well profiles'!PS228</f>
        <v>0</v>
      </c>
      <c r="TK312" s="2" t="n">
        <f aca="false">$KW$4*'well profiles'!PT228</f>
        <v>0</v>
      </c>
      <c r="TL312" s="2" t="n">
        <f aca="false">$KW$4*'well profiles'!PU228</f>
        <v>0</v>
      </c>
      <c r="TM312" s="2" t="n">
        <f aca="false">$KW$4*'well profiles'!PV228</f>
        <v>0</v>
      </c>
      <c r="TN312" s="2" t="n">
        <f aca="false">$KW$4*'well profiles'!PW228</f>
        <v>0</v>
      </c>
      <c r="TO312" s="2" t="n">
        <f aca="false">$KW$4*'well profiles'!PX228</f>
        <v>0</v>
      </c>
      <c r="TP312" s="2" t="n">
        <f aca="false">$KW$4*'well profiles'!PY228</f>
        <v>0</v>
      </c>
      <c r="TQ312" s="2" t="n">
        <f aca="false">$KW$4*'well profiles'!PZ228</f>
        <v>0</v>
      </c>
      <c r="TR312" s="2" t="n">
        <f aca="false">$KW$4*'well profiles'!QA228</f>
        <v>0</v>
      </c>
      <c r="TS312" s="2" t="n">
        <f aca="false">$KW$4*'well profiles'!QB228</f>
        <v>0</v>
      </c>
      <c r="TT312" s="2" t="n">
        <f aca="false">$KW$4*'well profiles'!QC228</f>
        <v>0</v>
      </c>
      <c r="TU312" s="2" t="n">
        <f aca="false">$KW$4*'well profiles'!QD228</f>
        <v>0</v>
      </c>
      <c r="TV312" s="2" t="n">
        <f aca="false">$KW$4*'well profiles'!QE228</f>
        <v>0</v>
      </c>
      <c r="TW312" s="2" t="n">
        <f aca="false">$KW$4*'well profiles'!QF228</f>
        <v>0</v>
      </c>
      <c r="TX312" s="2" t="n">
        <f aca="false">$KW$4*'well profiles'!QG228</f>
        <v>0</v>
      </c>
      <c r="TY312" s="2" t="n">
        <f aca="false">$KW$4*'well profiles'!QH228</f>
        <v>0</v>
      </c>
      <c r="TZ312" s="2" t="n">
        <f aca="false">$KW$4*'well profiles'!QI228</f>
        <v>0</v>
      </c>
      <c r="UA312" s="2" t="n">
        <f aca="false">$KW$4*'well profiles'!QJ228</f>
        <v>0</v>
      </c>
      <c r="UB312" s="2" t="n">
        <f aca="false">$KW$4*'well profiles'!QK228</f>
        <v>0</v>
      </c>
      <c r="UC312" s="2" t="n">
        <f aca="false">$KW$4*'well profiles'!QL228</f>
        <v>0</v>
      </c>
      <c r="UD312" s="2" t="n">
        <f aca="false">$KW$4*'well profiles'!QM228</f>
        <v>0</v>
      </c>
      <c r="UE312" s="2" t="n">
        <f aca="false">$KW$4*'well profiles'!QN228</f>
        <v>0</v>
      </c>
      <c r="UF312" s="2" t="n">
        <f aca="false">$KW$4*'well profiles'!QO228</f>
        <v>0</v>
      </c>
      <c r="UG312" s="2" t="n">
        <f aca="false">$KW$4*'well profiles'!QP228</f>
        <v>0</v>
      </c>
      <c r="UH312" s="2" t="n">
        <f aca="false">$KW$4*'well profiles'!QQ228</f>
        <v>0</v>
      </c>
      <c r="UI312" s="2" t="n">
        <f aca="false">$KW$4*'well profiles'!QR228</f>
        <v>0</v>
      </c>
      <c r="UJ312" s="2" t="n">
        <f aca="false">$KW$4*'well profiles'!QS228</f>
        <v>0</v>
      </c>
      <c r="UK312" s="2" t="n">
        <f aca="false">$KW$4*'well profiles'!QT228</f>
        <v>0</v>
      </c>
      <c r="UL312" s="2" t="n">
        <f aca="false">$KW$4*'well profiles'!QU228</f>
        <v>0</v>
      </c>
      <c r="UM312" s="2" t="n">
        <f aca="false">$KW$4*'well profiles'!QV228</f>
        <v>0</v>
      </c>
      <c r="UN312" s="2" t="n">
        <f aca="false">$KW$4*'well profiles'!QW228</f>
        <v>0</v>
      </c>
      <c r="UO312" s="2" t="n">
        <f aca="false">$KW$4*'well profiles'!QX228</f>
        <v>0</v>
      </c>
      <c r="UP312" s="2" t="n">
        <f aca="false">$KW$4*'well profiles'!QY228</f>
        <v>0</v>
      </c>
      <c r="UQ312" s="2" t="n">
        <f aca="false">$KW$4*'well profiles'!QZ228</f>
        <v>0</v>
      </c>
      <c r="UR312" s="2" t="n">
        <f aca="false">$KW$4*'well profiles'!RA228</f>
        <v>0</v>
      </c>
      <c r="US312" s="2" t="n">
        <f aca="false">$KW$4*'well profiles'!RB228</f>
        <v>0</v>
      </c>
      <c r="UT312" s="2" t="n">
        <f aca="false">$KW$4*'well profiles'!RC228</f>
        <v>0</v>
      </c>
      <c r="UU312" s="2" t="n">
        <f aca="false">$KW$4*'well profiles'!RD228</f>
        <v>0</v>
      </c>
      <c r="UV312" s="2" t="n">
        <f aca="false">$KW$4*'well profiles'!RE228</f>
        <v>0</v>
      </c>
      <c r="UW312" s="2" t="n">
        <f aca="false">$KW$4*'well profiles'!RF228</f>
        <v>0</v>
      </c>
      <c r="UX312" s="2" t="n">
        <f aca="false">$KW$4*'well profiles'!RG228</f>
        <v>0</v>
      </c>
      <c r="UY312" s="2" t="n">
        <f aca="false">$KW$4*'well profiles'!RH228</f>
        <v>0</v>
      </c>
      <c r="UZ312" s="2" t="n">
        <f aca="false">$KW$4*'well profiles'!RI228</f>
        <v>0</v>
      </c>
      <c r="VA312" s="2" t="n">
        <f aca="false">$KW$4*'well profiles'!RJ228</f>
        <v>0</v>
      </c>
      <c r="VB312" s="2" t="n">
        <f aca="false">$KW$4*'well profiles'!RK228</f>
        <v>0</v>
      </c>
      <c r="VC312" s="2" t="n">
        <f aca="false">$KW$4*'well profiles'!RL228</f>
        <v>0</v>
      </c>
      <c r="VD312" s="2" t="n">
        <f aca="false">$KW$4*'well profiles'!RM228</f>
        <v>0</v>
      </c>
      <c r="VE312" s="2" t="n">
        <f aca="false">$KW$4*'well profiles'!RN228</f>
        <v>0</v>
      </c>
      <c r="VF312" s="2" t="n">
        <f aca="false">$KW$4*'well profiles'!RO228</f>
        <v>0</v>
      </c>
      <c r="VG312" s="2" t="n">
        <f aca="false">$KW$4*'well profiles'!RP228</f>
        <v>0</v>
      </c>
      <c r="VH312" s="2" t="n">
        <f aca="false">$KW$4*'well profiles'!RQ228</f>
        <v>0</v>
      </c>
      <c r="VI312" s="2" t="n">
        <f aca="false">$KW$4*'well profiles'!RR228</f>
        <v>0</v>
      </c>
      <c r="VJ312" s="2" t="n">
        <f aca="false">$KW$4*'well profiles'!RS228</f>
        <v>0</v>
      </c>
      <c r="VK312" s="2" t="n">
        <f aca="false">$KW$4*'well profiles'!RT228</f>
        <v>0</v>
      </c>
      <c r="VL312" s="2" t="n">
        <f aca="false">$KW$4*'well profiles'!RU228</f>
        <v>0</v>
      </c>
      <c r="VM312" s="2" t="n">
        <f aca="false">$KW$4*'well profiles'!RV228</f>
        <v>0</v>
      </c>
      <c r="VN312" s="2" t="n">
        <f aca="false">$KW$4*'well profiles'!RW228</f>
        <v>0</v>
      </c>
      <c r="VO312" s="2" t="n">
        <f aca="false">$KW$4*'well profiles'!RX228</f>
        <v>0</v>
      </c>
      <c r="VP312" s="2" t="n">
        <f aca="false">$KW$4*'well profiles'!RY228</f>
        <v>0</v>
      </c>
      <c r="VQ312" s="2" t="n">
        <f aca="false">$KW$4*'well profiles'!RZ228</f>
        <v>0</v>
      </c>
      <c r="VR312" s="2" t="n">
        <f aca="false">$KW$4*'well profiles'!SA228</f>
        <v>0</v>
      </c>
      <c r="VS312" s="2" t="n">
        <f aca="false">$KW$4*'well profiles'!SB228</f>
        <v>0</v>
      </c>
      <c r="VT312" s="2" t="n">
        <f aca="false">$KW$4*'well profiles'!SC228</f>
        <v>0</v>
      </c>
      <c r="VU312" s="2" t="n">
        <f aca="false">$KW$4*'well profiles'!SD228</f>
        <v>0</v>
      </c>
      <c r="VV312" s="2" t="n">
        <f aca="false">$KW$4*'well profiles'!SE228</f>
        <v>0</v>
      </c>
      <c r="VW312" s="2" t="n">
        <f aca="false">$KW$4*'well profiles'!SF228</f>
        <v>0</v>
      </c>
      <c r="VX312" s="2" t="n">
        <f aca="false">$KW$4*'well profiles'!SG228</f>
        <v>0</v>
      </c>
      <c r="VY312" s="2" t="n">
        <f aca="false">$KW$4*'well profiles'!SH228</f>
        <v>0</v>
      </c>
      <c r="VZ312" s="2" t="n">
        <f aca="false">$KW$4*'well profiles'!SI228</f>
        <v>0</v>
      </c>
      <c r="WA312" s="2" t="n">
        <f aca="false">$KW$4*'well profiles'!SJ228</f>
        <v>0</v>
      </c>
      <c r="WB312" s="2" t="n">
        <f aca="false">$KW$4*'well profiles'!SK228</f>
        <v>0</v>
      </c>
      <c r="WC312" s="2" t="n">
        <f aca="false">$KW$4*'well profiles'!SL228</f>
        <v>0</v>
      </c>
      <c r="WD312" s="2" t="n">
        <f aca="false">$KW$4*'well profiles'!SM228</f>
        <v>0</v>
      </c>
      <c r="WE312" s="2" t="n">
        <f aca="false">$KW$4*'well profiles'!SN228</f>
        <v>0</v>
      </c>
      <c r="WF312" s="2" t="n">
        <f aca="false">$KW$4*'well profiles'!SO228</f>
        <v>0</v>
      </c>
      <c r="WG312" s="2" t="n">
        <f aca="false">$KW$4*'well profiles'!SP228</f>
        <v>0</v>
      </c>
      <c r="WH312" s="2" t="n">
        <f aca="false">$KW$4*'well profiles'!SQ228</f>
        <v>0</v>
      </c>
      <c r="WI312" s="2" t="n">
        <f aca="false">$KW$4*'well profiles'!SR228</f>
        <v>0</v>
      </c>
      <c r="WJ312" s="2" t="n">
        <f aca="false">$KW$4*'well profiles'!SS228</f>
        <v>0</v>
      </c>
      <c r="WK312" s="2" t="n">
        <f aca="false">$KW$4*'well profiles'!ST228</f>
        <v>0</v>
      </c>
      <c r="WL312" s="2" t="n">
        <f aca="false">$KW$4*'well profiles'!SU228</f>
        <v>0</v>
      </c>
      <c r="WM312" s="2" t="n">
        <f aca="false">$KW$4*'well profiles'!SV228</f>
        <v>0</v>
      </c>
      <c r="WN312" s="2" t="n">
        <f aca="false">$KW$4*'well profiles'!SW228</f>
        <v>0</v>
      </c>
      <c r="WO312" s="2" t="n">
        <f aca="false">$KW$4*'well profiles'!SX228</f>
        <v>0</v>
      </c>
      <c r="WP312" s="2" t="n">
        <f aca="false">$KW$4*'well profiles'!SY228</f>
        <v>0</v>
      </c>
      <c r="WQ312" s="2" t="n">
        <f aca="false">$KW$4*'well profiles'!SZ228</f>
        <v>0</v>
      </c>
      <c r="WR312" s="2" t="n">
        <f aca="false">$KW$4*'well profiles'!TA228</f>
        <v>0</v>
      </c>
      <c r="WS312" s="2" t="n">
        <f aca="false">$KW$4*'well profiles'!TB228</f>
        <v>0</v>
      </c>
      <c r="WT312" s="2" t="n">
        <f aca="false">$KW$4*'well profiles'!TC228</f>
        <v>0</v>
      </c>
      <c r="WU312" s="2" t="n">
        <f aca="false">$KW$4*'well profiles'!TD228</f>
        <v>0</v>
      </c>
      <c r="WV312" s="2" t="n">
        <f aca="false">$KW$4*'well profiles'!TE228</f>
        <v>0</v>
      </c>
      <c r="WW312" s="2" t="n">
        <f aca="false">$KW$4*'well profiles'!TF228</f>
        <v>0</v>
      </c>
      <c r="WX312" s="2" t="n">
        <f aca="false">$KW$4*'well profiles'!TG228</f>
        <v>0</v>
      </c>
      <c r="WY312" s="2" t="n">
        <f aca="false">$KW$4*'well profiles'!TH228</f>
        <v>0</v>
      </c>
      <c r="WZ312" s="2" t="n">
        <f aca="false">$KW$4*'well profiles'!TI228</f>
        <v>0</v>
      </c>
      <c r="XA312" s="2" t="n">
        <f aca="false">$KW$4*'well profiles'!TJ228</f>
        <v>0</v>
      </c>
      <c r="XB312" s="2" t="n">
        <f aca="false">$KW$4*'well profiles'!TK228</f>
        <v>0</v>
      </c>
      <c r="XC312" s="2" t="n">
        <f aca="false">$KW$4*'well profiles'!TL228</f>
        <v>0</v>
      </c>
      <c r="XD312" s="2" t="n">
        <f aca="false">$KW$4*'well profiles'!TM228</f>
        <v>0</v>
      </c>
      <c r="XE312" s="2" t="n">
        <f aca="false">$KW$4*'well profiles'!TN228</f>
        <v>0</v>
      </c>
      <c r="XF312" s="2" t="n">
        <f aca="false">$KW$4*'well profiles'!TO228</f>
        <v>0</v>
      </c>
      <c r="XG312" s="2" t="n">
        <f aca="false">$KW$4*'well profiles'!TP228</f>
        <v>0</v>
      </c>
      <c r="XH312" s="2" t="n">
        <f aca="false">$KW$4*'well profiles'!TQ228</f>
        <v>0</v>
      </c>
      <c r="XI312" s="2" t="n">
        <f aca="false">$KW$4*'well profiles'!TR228</f>
        <v>0</v>
      </c>
      <c r="XJ312" s="2" t="n">
        <f aca="false">$KW$4*'well profiles'!TS228</f>
        <v>0</v>
      </c>
      <c r="XK312" s="2" t="n">
        <f aca="false">$KW$4*'well profiles'!TT228</f>
        <v>0</v>
      </c>
      <c r="XL312" s="2" t="n">
        <f aca="false">$KW$4*'well profiles'!TU228</f>
        <v>0</v>
      </c>
      <c r="XM312" s="2" t="n">
        <f aca="false">$KW$4*'well profiles'!TV228</f>
        <v>0</v>
      </c>
      <c r="XN312" s="2" t="n">
        <f aca="false">$KW$4*'well profiles'!TW228</f>
        <v>0</v>
      </c>
      <c r="XO312" s="2" t="n">
        <f aca="false">$KW$4*'well profiles'!TX228</f>
        <v>0</v>
      </c>
      <c r="XP312" s="2" t="n">
        <f aca="false">$KW$4*'well profiles'!TY228</f>
        <v>0</v>
      </c>
      <c r="XQ312" s="2" t="n">
        <f aca="false">$KW$4*'well profiles'!TZ228</f>
        <v>0</v>
      </c>
      <c r="XR312" s="2" t="n">
        <f aca="false">$KW$4*'well profiles'!UA228</f>
        <v>0</v>
      </c>
      <c r="XS312" s="2" t="n">
        <f aca="false">$KW$4*'well profiles'!UB228</f>
        <v>0</v>
      </c>
      <c r="XT312" s="2" t="n">
        <f aca="false">$KW$4*'well profiles'!UC228</f>
        <v>0</v>
      </c>
      <c r="XU312" s="2" t="n">
        <f aca="false">$KW$4*'well profiles'!UD228</f>
        <v>0</v>
      </c>
      <c r="XV312" s="2" t="n">
        <f aca="false">$KW$4*'well profiles'!UE228</f>
        <v>0</v>
      </c>
      <c r="XW312" s="2" t="n">
        <f aca="false">$KW$4*'well profiles'!UF228</f>
        <v>0</v>
      </c>
      <c r="XX312" s="2" t="n">
        <f aca="false">$KW$4*'well profiles'!UG228</f>
        <v>0</v>
      </c>
      <c r="XY312" s="2" t="n">
        <f aca="false">$KW$4*'well profiles'!UH228</f>
        <v>0</v>
      </c>
      <c r="XZ312" s="2" t="n">
        <f aca="false">$KW$4*'well profiles'!UI228</f>
        <v>0</v>
      </c>
      <c r="YA312" s="2" t="n">
        <f aca="false">$KW$4*'well profiles'!UJ228</f>
        <v>0</v>
      </c>
      <c r="YB312" s="2" t="n">
        <f aca="false">$KW$4*'well profiles'!UK228</f>
        <v>0</v>
      </c>
      <c r="YC312" s="2" t="n">
        <f aca="false">$KW$4*'well profiles'!UL228</f>
        <v>0</v>
      </c>
      <c r="YD312" s="2" t="n">
        <f aca="false">$KW$4*'well profiles'!UM228</f>
        <v>0</v>
      </c>
      <c r="YE312" s="2" t="n">
        <f aca="false">$KW$4*'well profiles'!UN228</f>
        <v>0</v>
      </c>
      <c r="YF312" s="2" t="n">
        <f aca="false">$KW$4*'well profiles'!UO228</f>
        <v>0</v>
      </c>
      <c r="YG312" s="2" t="n">
        <f aca="false">$KW$4*'well profiles'!UP228</f>
        <v>0</v>
      </c>
      <c r="YH312" s="2" t="n">
        <f aca="false">$KW$4*'well profiles'!UQ228</f>
        <v>0</v>
      </c>
      <c r="YI312" s="2" t="n">
        <f aca="false">$KW$4*'well profiles'!UR228</f>
        <v>0</v>
      </c>
      <c r="YJ312" s="2" t="n">
        <f aca="false">$KW$4*'well profiles'!US228</f>
        <v>0</v>
      </c>
      <c r="YK312" s="2" t="n">
        <f aca="false">$KW$4*'well profiles'!UT228</f>
        <v>0</v>
      </c>
      <c r="YL312" s="2" t="n">
        <f aca="false">$KW$4*'well profiles'!UU228</f>
        <v>0</v>
      </c>
      <c r="YM312" s="2" t="n">
        <f aca="false">$KW$4*'well profiles'!UV228</f>
        <v>0</v>
      </c>
      <c r="YN312" s="2" t="n">
        <f aca="false">$KW$4*'well profiles'!UW228</f>
        <v>0</v>
      </c>
      <c r="YO312" s="2" t="n">
        <f aca="false">$KW$4*'well profiles'!UX228</f>
        <v>0</v>
      </c>
      <c r="YP312" s="2" t="n">
        <f aca="false">$KW$4*'well profiles'!UY228</f>
        <v>0</v>
      </c>
      <c r="YQ312" s="2" t="n">
        <f aca="false">$KW$4*'well profiles'!UZ228</f>
        <v>0</v>
      </c>
      <c r="YR312" s="2" t="n">
        <f aca="false">$KW$4*'well profiles'!VA228</f>
        <v>0</v>
      </c>
      <c r="YS312" s="2" t="n">
        <f aca="false">$KW$4*'well profiles'!VB228</f>
        <v>0</v>
      </c>
      <c r="YT312" s="2" t="n">
        <f aca="false">$KW$4*'well profiles'!VC228</f>
        <v>0</v>
      </c>
      <c r="YU312" s="2" t="n">
        <f aca="false">$KW$4*'well profiles'!VD228</f>
        <v>0</v>
      </c>
      <c r="YV312" s="2" t="n">
        <f aca="false">$KW$4*'well profiles'!VE228</f>
        <v>0</v>
      </c>
      <c r="YW312" s="2" t="n">
        <f aca="false">$KW$4*'well profiles'!VF228</f>
        <v>0</v>
      </c>
      <c r="YX312" s="2" t="n">
        <f aca="false">$KW$4*'well profiles'!VG228</f>
        <v>0</v>
      </c>
      <c r="YY312" s="2" t="n">
        <f aca="false">$KW$4*'well profiles'!VH228</f>
        <v>0</v>
      </c>
      <c r="YZ312" s="2" t="n">
        <f aca="false">$KW$4*'well profiles'!VI228</f>
        <v>0</v>
      </c>
      <c r="ZA312" s="2" t="n">
        <f aca="false">$KW$4*'well profiles'!VJ228</f>
        <v>0</v>
      </c>
      <c r="ZB312" s="2" t="n">
        <f aca="false">$KW$4*'well profiles'!VK228</f>
        <v>0</v>
      </c>
      <c r="ZC312" s="2" t="n">
        <f aca="false">$KW$4*'well profiles'!VL228</f>
        <v>0</v>
      </c>
      <c r="ZD312" s="2" t="n">
        <f aca="false">$KW$4*'well profiles'!VM228</f>
        <v>0</v>
      </c>
      <c r="ZE312" s="2" t="n">
        <f aca="false">$KW$4*'well profiles'!VN228</f>
        <v>0</v>
      </c>
      <c r="ZF312" s="2" t="n">
        <f aca="false">$KW$4*'well profiles'!VO228</f>
        <v>0</v>
      </c>
      <c r="ZG312" s="2" t="n">
        <f aca="false">$KW$4*'well profiles'!VP228</f>
        <v>0</v>
      </c>
      <c r="ZH312" s="2" t="n">
        <f aca="false">$KW$4*'well profiles'!VQ228</f>
        <v>0</v>
      </c>
      <c r="ZI312" s="2" t="n">
        <f aca="false">$KW$4*'well profiles'!VR228</f>
        <v>0</v>
      </c>
      <c r="ZJ312" s="2" t="n">
        <f aca="false">$KW$4*'well profiles'!VS228</f>
        <v>0</v>
      </c>
      <c r="ZK312" s="2" t="n">
        <f aca="false">$KW$4*'well profiles'!VT228</f>
        <v>0</v>
      </c>
      <c r="ZL312" s="2" t="n">
        <f aca="false">$KW$4*'well profiles'!VU228</f>
        <v>0</v>
      </c>
      <c r="ZM312" s="2" t="n">
        <f aca="false">$KW$4*'well profiles'!VV228</f>
        <v>0</v>
      </c>
      <c r="ZN312" s="2" t="n">
        <f aca="false">$KW$4*'well profiles'!VW228</f>
        <v>0</v>
      </c>
      <c r="ZO312" s="2" t="n">
        <f aca="false">$KW$4*'well profiles'!VX228</f>
        <v>0</v>
      </c>
      <c r="ZP312" s="2" t="n">
        <f aca="false">$KW$4*'well profiles'!VY228</f>
        <v>0</v>
      </c>
      <c r="ZQ312" s="2" t="n">
        <f aca="false">$KW$4*'well profiles'!VZ228</f>
        <v>0</v>
      </c>
      <c r="ZR312" s="2" t="n">
        <f aca="false">$KW$4*'well profiles'!WA228</f>
        <v>0</v>
      </c>
      <c r="ZS312" s="2" t="n">
        <f aca="false">$KW$4*'well profiles'!WB228</f>
        <v>0</v>
      </c>
      <c r="ZT312" s="2" t="n">
        <f aca="false">$KW$4*'well profiles'!WC228</f>
        <v>0</v>
      </c>
      <c r="ZU312" s="2" t="n">
        <f aca="false">$KW$4*'well profiles'!WD228</f>
        <v>0</v>
      </c>
      <c r="ZV312" s="2" t="n">
        <f aca="false">$KW$4*'well profiles'!WE228</f>
        <v>0</v>
      </c>
      <c r="ZW312" s="2" t="n">
        <f aca="false">$KW$4*'well profiles'!WF228</f>
        <v>0</v>
      </c>
      <c r="ZX312" s="2" t="n">
        <f aca="false">$KW$4*'well profiles'!WG228</f>
        <v>0</v>
      </c>
      <c r="ZY312" s="2" t="n">
        <f aca="false">$KW$4*'well profiles'!WH228</f>
        <v>0</v>
      </c>
      <c r="ZZ312" s="2" t="n">
        <f aca="false">$KW$4*'well profiles'!WI228</f>
        <v>0</v>
      </c>
      <c r="AAA312" s="2" t="n">
        <f aca="false">$KW$4*'well profiles'!WJ228</f>
        <v>0</v>
      </c>
      <c r="AAB312" s="2" t="n">
        <f aca="false">$KW$4*'well profiles'!WK228</f>
        <v>0</v>
      </c>
      <c r="AAC312" s="2" t="n">
        <f aca="false">$KW$4*'well profiles'!WL228</f>
        <v>0</v>
      </c>
      <c r="AAD312" s="2" t="n">
        <f aca="false">$KW$4*'well profiles'!WM228</f>
        <v>0</v>
      </c>
      <c r="AAE312" s="2" t="n">
        <f aca="false">$KW$4*'well profiles'!WN228</f>
        <v>0</v>
      </c>
      <c r="AAF312" s="2" t="n">
        <f aca="false">$KW$4*'well profiles'!WO228</f>
        <v>0</v>
      </c>
      <c r="AAG312" s="2" t="n">
        <f aca="false">$KW$4*'well profiles'!WP228</f>
        <v>0</v>
      </c>
      <c r="AAH312" s="2" t="n">
        <f aca="false">$KW$4*'well profiles'!WQ228</f>
        <v>0</v>
      </c>
      <c r="AAI312" s="2" t="n">
        <f aca="false">$KW$4*'well profiles'!WR228</f>
        <v>0</v>
      </c>
      <c r="AAJ312" s="2" t="n">
        <f aca="false">$KW$4*'well profiles'!WS228</f>
        <v>0</v>
      </c>
      <c r="AAK312" s="2" t="n">
        <f aca="false">$KW$4*'well profiles'!WT228</f>
        <v>0</v>
      </c>
      <c r="AAL312" s="2" t="n">
        <f aca="false">$KW$4*'well profiles'!WU228</f>
        <v>0</v>
      </c>
      <c r="AAM312" s="2" t="n">
        <f aca="false">$KW$4*'well profiles'!WV228</f>
        <v>0</v>
      </c>
      <c r="AAN312" s="2" t="n">
        <f aca="false">$KW$4*'well profiles'!WW228</f>
        <v>0</v>
      </c>
      <c r="AAO312" s="2" t="n">
        <f aca="false">$KW$4*'well profiles'!WX228</f>
        <v>0</v>
      </c>
      <c r="AAP312" s="2" t="n">
        <f aca="false">$KW$4*'well profiles'!WY228</f>
        <v>0</v>
      </c>
      <c r="AAQ312" s="2" t="n">
        <f aca="false">$KW$4*'well profiles'!WZ228</f>
        <v>0</v>
      </c>
      <c r="AAR312" s="2" t="n">
        <f aca="false">$KW$4*'well profiles'!XA228</f>
        <v>0</v>
      </c>
      <c r="AAS312" s="2" t="n">
        <f aca="false">$KW$4*'well profiles'!XB228</f>
        <v>0</v>
      </c>
      <c r="AAT312" s="2" t="n">
        <f aca="false">$KW$4*'well profiles'!XC228</f>
        <v>0</v>
      </c>
      <c r="AAU312" s="2" t="n">
        <f aca="false">$KW$4*'well profiles'!XD228</f>
        <v>0</v>
      </c>
      <c r="AAV312" s="2" t="n">
        <f aca="false">$KW$4*'well profiles'!XE228</f>
        <v>0</v>
      </c>
      <c r="AAW312" s="2" t="n">
        <f aca="false">$KW$4*'well profiles'!XF228</f>
        <v>0</v>
      </c>
      <c r="AAX312" s="2" t="n">
        <f aca="false">$KW$4*'well profiles'!XG228</f>
        <v>0</v>
      </c>
      <c r="AAY312" s="2" t="n">
        <f aca="false">$KW$4*'well profiles'!XH228</f>
        <v>0</v>
      </c>
      <c r="AAZ312" s="2" t="n">
        <f aca="false">$KW$4*'well profiles'!XI228</f>
        <v>0</v>
      </c>
      <c r="ABA312" s="2" t="n">
        <f aca="false">$KW$4*'well profiles'!XJ228</f>
        <v>0</v>
      </c>
      <c r="ABB312" s="2" t="n">
        <f aca="false">$KW$4*'well profiles'!XK228</f>
        <v>0</v>
      </c>
      <c r="ABC312" s="2" t="n">
        <f aca="false">$KW$4*'well profiles'!XL228</f>
        <v>0</v>
      </c>
      <c r="ABD312" s="2" t="n">
        <f aca="false">$KW$4*'well profiles'!XM228</f>
        <v>0</v>
      </c>
      <c r="ABE312" s="2" t="n">
        <f aca="false">$KW$4*'well profiles'!XN228</f>
        <v>0</v>
      </c>
      <c r="ABF312" s="2" t="n">
        <f aca="false">$KW$4*'well profiles'!XO228</f>
        <v>0</v>
      </c>
      <c r="ABG312" s="2" t="n">
        <f aca="false">$KW$4*'well profiles'!XP228</f>
        <v>0</v>
      </c>
      <c r="ABH312" s="2" t="n">
        <f aca="false">$KW$4*'well profiles'!XQ228</f>
        <v>0</v>
      </c>
      <c r="ABI312" s="2" t="n">
        <f aca="false">$KW$4*'well profiles'!XR228</f>
        <v>0</v>
      </c>
      <c r="ABJ312" s="2" t="n">
        <f aca="false">$KW$4*'well profiles'!XS228</f>
        <v>0</v>
      </c>
      <c r="ABK312" s="2" t="n">
        <f aca="false">$KW$4*'well profiles'!XT228</f>
        <v>0</v>
      </c>
      <c r="ABL312" s="2" t="n">
        <f aca="false">$KW$4*'well profiles'!XU228</f>
        <v>0</v>
      </c>
      <c r="ABM312" s="2" t="n">
        <f aca="false">$KW$4*'well profiles'!XV228</f>
        <v>0</v>
      </c>
      <c r="ABN312" s="2" t="n">
        <f aca="false">$KW$4*'well profiles'!XW228</f>
        <v>0</v>
      </c>
      <c r="ABO312" s="2" t="n">
        <f aca="false">$KW$4*'well profiles'!XX228</f>
        <v>0</v>
      </c>
      <c r="ABP312" s="2" t="n">
        <f aca="false">$KW$4*'well profiles'!XY228</f>
        <v>0</v>
      </c>
      <c r="ABQ312" s="2" t="n">
        <f aca="false">$KW$4*'well profiles'!XZ228</f>
        <v>0</v>
      </c>
      <c r="ABR312" s="2" t="n">
        <f aca="false">$KW$4*'well profiles'!YA228</f>
        <v>0</v>
      </c>
      <c r="ABS312" s="2" t="n">
        <f aca="false">$KW$4*'well profiles'!YB228</f>
        <v>0</v>
      </c>
      <c r="ABT312" s="2" t="n">
        <f aca="false">$KW$4*'well profiles'!YC228</f>
        <v>0</v>
      </c>
      <c r="ABU312" s="2" t="n">
        <f aca="false">$KW$4*'well profiles'!YD228</f>
        <v>0</v>
      </c>
      <c r="ABV312" s="2" t="n">
        <f aca="false">$KW$4*'well profiles'!YE228</f>
        <v>0</v>
      </c>
      <c r="ABW312" s="2" t="n">
        <f aca="false">$KW$4*'well profiles'!YF228</f>
        <v>0</v>
      </c>
      <c r="ABX312" s="2" t="n">
        <f aca="false">$KW$4*'well profiles'!YG228</f>
        <v>0</v>
      </c>
      <c r="ABY312" s="2" t="n">
        <f aca="false">$KW$4*'well profiles'!YH228</f>
        <v>0</v>
      </c>
      <c r="ABZ312" s="2" t="n">
        <f aca="false">$KW$4*'well profiles'!YI228</f>
        <v>0</v>
      </c>
      <c r="ACA312" s="2" t="n">
        <f aca="false">$KW$4*'well profiles'!YJ228</f>
        <v>0</v>
      </c>
      <c r="ACB312" s="2" t="n">
        <f aca="false">$KW$4*'well profiles'!YK228</f>
        <v>0</v>
      </c>
      <c r="ACC312" s="2" t="n">
        <f aca="false">$KW$4*'well profiles'!YL228</f>
        <v>0</v>
      </c>
      <c r="ACD312" s="2" t="n">
        <f aca="false">$KW$4*'well profiles'!YM228</f>
        <v>0</v>
      </c>
      <c r="ACE312" s="2" t="n">
        <f aca="false">$KW$4*'well profiles'!YN228</f>
        <v>0</v>
      </c>
      <c r="ACF312" s="2" t="n">
        <f aca="false">$KW$4*'well profiles'!YO228</f>
        <v>0</v>
      </c>
      <c r="ACG312" s="2" t="n">
        <f aca="false">$KW$4*'well profiles'!YP228</f>
        <v>0</v>
      </c>
      <c r="ACH312" s="2" t="n">
        <f aca="false">$KW$4*'well profiles'!YQ228</f>
        <v>0</v>
      </c>
      <c r="ACI312" s="2" t="n">
        <f aca="false">$KW$4*'well profiles'!YR228</f>
        <v>0</v>
      </c>
      <c r="ACJ312" s="2" t="n">
        <f aca="false">$KW$4*'well profiles'!YS228</f>
        <v>0</v>
      </c>
      <c r="ACK312" s="2" t="n">
        <f aca="false">$KW$4*'well profiles'!YT228</f>
        <v>0</v>
      </c>
      <c r="ACL312" s="2" t="n">
        <f aca="false">$KW$4*'well profiles'!YU228</f>
        <v>0</v>
      </c>
      <c r="ACM312" s="2" t="n">
        <f aca="false">$KW$4*'well profiles'!YV228</f>
        <v>0</v>
      </c>
      <c r="ACN312" s="2" t="n">
        <f aca="false">$KW$4*'well profiles'!YW228</f>
        <v>0</v>
      </c>
      <c r="ACO312" s="2" t="n">
        <f aca="false">$KW$4*'well profiles'!YX228</f>
        <v>0</v>
      </c>
      <c r="ACP312" s="2" t="n">
        <f aca="false">$KW$4*'well profiles'!YY228</f>
        <v>0</v>
      </c>
      <c r="ACQ312" s="2" t="n">
        <f aca="false">$KW$4*'well profiles'!YZ228</f>
        <v>0</v>
      </c>
      <c r="ACR312" s="2" t="n">
        <f aca="false">$KW$4*'well profiles'!ZA228</f>
        <v>0</v>
      </c>
      <c r="ACS312" s="2" t="n">
        <f aca="false">$KW$4*'well profiles'!ZB228</f>
        <v>0</v>
      </c>
      <c r="ACT312" s="2" t="n">
        <f aca="false">$KW$4*'well profiles'!ZC228</f>
        <v>0</v>
      </c>
      <c r="ACU312" s="2" t="n">
        <f aca="false">$KW$4*'well profiles'!ZD228</f>
        <v>0</v>
      </c>
      <c r="ACV312" s="2" t="n">
        <f aca="false">$KW$4*'well profiles'!ZE228</f>
        <v>0</v>
      </c>
      <c r="ACW312" s="2" t="n">
        <f aca="false">$KW$4*'well profiles'!ZF228</f>
        <v>0</v>
      </c>
      <c r="ACX312" s="2" t="n">
        <f aca="false">$KW$4*'well profiles'!ZG228</f>
        <v>0</v>
      </c>
      <c r="ACY312" s="2" t="n">
        <f aca="false">$KW$4*'well profiles'!ZH228</f>
        <v>0</v>
      </c>
      <c r="ACZ312" s="2" t="n">
        <f aca="false">$KW$4*'well profiles'!ZI228</f>
        <v>0</v>
      </c>
      <c r="ADA312" s="2" t="n">
        <f aca="false">$KW$4*'well profiles'!ZJ228</f>
        <v>0</v>
      </c>
      <c r="ADB312" s="2" t="n">
        <f aca="false">$KW$4*'well profiles'!ZK228</f>
        <v>0</v>
      </c>
      <c r="ADC312" s="2" t="n">
        <f aca="false">$KW$4*'well profiles'!ZL228</f>
        <v>0</v>
      </c>
      <c r="ADD312" s="2" t="n">
        <f aca="false">$KW$4*'well profiles'!ZM228</f>
        <v>0</v>
      </c>
      <c r="ADE312" s="2" t="n">
        <f aca="false">$KW$4*'well profiles'!ZN228</f>
        <v>0</v>
      </c>
      <c r="ADF312" s="2" t="n">
        <f aca="false">$KW$4*'well profiles'!ZO228</f>
        <v>0</v>
      </c>
      <c r="ADG312" s="2" t="n">
        <f aca="false">$KW$4*'well profiles'!ZP228</f>
        <v>0</v>
      </c>
      <c r="ADH312" s="2" t="n">
        <f aca="false">$KW$4*'well profiles'!ZQ228</f>
        <v>0</v>
      </c>
      <c r="ADI312" s="2" t="n">
        <f aca="false">$KW$4*'well profiles'!ZR228</f>
        <v>0</v>
      </c>
      <c r="ADJ312" s="2" t="n">
        <f aca="false">$KW$4*'well profiles'!ZS228</f>
        <v>0</v>
      </c>
      <c r="ADK312" s="2" t="n">
        <f aca="false">$KW$4*'well profiles'!ZT228</f>
        <v>0</v>
      </c>
      <c r="ADL312" s="2" t="n">
        <f aca="false">$KW$4*'well profiles'!ZU228</f>
        <v>0</v>
      </c>
      <c r="ADM312" s="2" t="n">
        <f aca="false">$KW$4*'well profiles'!ZV228</f>
        <v>0</v>
      </c>
      <c r="ADN312" s="2" t="n">
        <f aca="false">$KW$4*'well profiles'!ZW228</f>
        <v>0</v>
      </c>
      <c r="ADO312" s="2" t="n">
        <f aca="false">$KW$4*'well profiles'!ZX228</f>
        <v>0</v>
      </c>
      <c r="ADP312" s="2" t="n">
        <f aca="false">$KW$4*'well profiles'!ZY228</f>
        <v>0</v>
      </c>
      <c r="ADQ312" s="2" t="n">
        <f aca="false">$KW$4*'well profiles'!ZZ228</f>
        <v>0</v>
      </c>
      <c r="ADR312" s="2" t="n">
        <f aca="false">$KW$4*'well profiles'!AAA228</f>
        <v>0</v>
      </c>
      <c r="ADS312" s="2" t="n">
        <f aca="false">$KW$4*'well profiles'!AAB228</f>
        <v>0</v>
      </c>
      <c r="ADT312" s="2" t="n">
        <f aca="false">$KW$4*'well profiles'!AAC228</f>
        <v>0</v>
      </c>
      <c r="ADU312" s="2" t="n">
        <f aca="false">$KW$4*'well profiles'!AAD228</f>
        <v>0</v>
      </c>
      <c r="ADV312" s="2" t="n">
        <f aca="false">$KW$4*'well profiles'!AAE228</f>
        <v>0</v>
      </c>
      <c r="ADW312" s="2" t="n">
        <f aca="false">$KW$4*'well profiles'!AAF228</f>
        <v>0</v>
      </c>
      <c r="ADX312" s="2" t="n">
        <f aca="false">$KW$4*'well profiles'!AAG228</f>
        <v>0</v>
      </c>
      <c r="ADY312" s="2" t="n">
        <f aca="false">$KW$4*'well profiles'!AAH228</f>
        <v>0</v>
      </c>
      <c r="ADZ312" s="2" t="n">
        <f aca="false">$KW$4*'well profiles'!AAI228</f>
        <v>0</v>
      </c>
      <c r="AEA312" s="2" t="n">
        <f aca="false">$KW$4*'well profiles'!AAJ228</f>
        <v>0</v>
      </c>
      <c r="AEB312" s="2" t="n">
        <f aca="false">$KW$4*'well profiles'!AAK228</f>
        <v>0</v>
      </c>
      <c r="AEC312" s="2" t="n">
        <f aca="false">$KW$4*'well profiles'!AAL228</f>
        <v>0</v>
      </c>
      <c r="AED312" s="2" t="n">
        <f aca="false">$KW$4*'well profiles'!AAM228</f>
        <v>0</v>
      </c>
      <c r="AEE312" s="2" t="n">
        <f aca="false">$KW$4*'well profiles'!AAN228</f>
        <v>0</v>
      </c>
      <c r="AEF312" s="2" t="n">
        <f aca="false">$KW$4*'well profiles'!AAO228</f>
        <v>0</v>
      </c>
      <c r="AEG312" s="2" t="n">
        <f aca="false">$KW$4*'well profiles'!AAP228</f>
        <v>0</v>
      </c>
      <c r="AEH312" s="2" t="n">
        <f aca="false">$KW$4*'well profiles'!AAQ228</f>
        <v>0</v>
      </c>
      <c r="AEI312" s="2" t="n">
        <f aca="false">$KW$4*'well profiles'!AAR228</f>
        <v>0</v>
      </c>
      <c r="AEJ312" s="2" t="n">
        <f aca="false">$KW$4*'well profiles'!AAS228</f>
        <v>0</v>
      </c>
      <c r="AEK312" s="2" t="n">
        <f aca="false">$KW$4*'well profiles'!AAT228</f>
        <v>0</v>
      </c>
      <c r="AEL312" s="2" t="n">
        <f aca="false">$KW$4*'well profiles'!AAU228</f>
        <v>0</v>
      </c>
      <c r="AEM312" s="2" t="n">
        <f aca="false">$KW$4*'well profiles'!AAV228</f>
        <v>0</v>
      </c>
      <c r="AEN312" s="2" t="n">
        <f aca="false">$KW$4*'well profiles'!AAW228</f>
        <v>0</v>
      </c>
      <c r="AEO312" s="2" t="n">
        <f aca="false">$KW$4*'well profiles'!AAX228</f>
        <v>0</v>
      </c>
      <c r="AEP312" s="2" t="n">
        <f aca="false">$KW$4*'well profiles'!AAY228</f>
        <v>0</v>
      </c>
      <c r="AEQ312" s="2" t="n">
        <f aca="false">$KW$4*'well profiles'!AAZ228</f>
        <v>0</v>
      </c>
      <c r="AER312" s="2" t="n">
        <f aca="false">$KW$4*'well profiles'!ABA228</f>
        <v>0</v>
      </c>
      <c r="AES312" s="2" t="n">
        <f aca="false">$KW$4*'well profiles'!ABB228</f>
        <v>0</v>
      </c>
      <c r="AET312" s="2" t="n">
        <f aca="false">$KW$4*'well profiles'!ABC228</f>
        <v>0</v>
      </c>
      <c r="AEU312" s="2" t="n">
        <f aca="false">$KW$4*'well profiles'!ABD228</f>
        <v>0</v>
      </c>
      <c r="AEV312" s="2" t="n">
        <f aca="false">$KW$4*'well profiles'!ABE228</f>
        <v>0</v>
      </c>
      <c r="AEW312" s="2" t="n">
        <f aca="false">$KW$4*'well profiles'!ABF228</f>
        <v>0</v>
      </c>
      <c r="AEX312" s="2" t="n">
        <f aca="false">$KW$4*'well profiles'!ABG228</f>
        <v>0</v>
      </c>
      <c r="AEY312" s="2" t="n">
        <f aca="false">$KW$4*'well profiles'!ABH228</f>
        <v>0</v>
      </c>
      <c r="AEZ312" s="2" t="n">
        <f aca="false">$KW$4*'well profiles'!ABI228</f>
        <v>0</v>
      </c>
      <c r="AFA312" s="2" t="n">
        <f aca="false">$KW$4*'well profiles'!ABJ228</f>
        <v>0</v>
      </c>
      <c r="AFB312" s="2" t="n">
        <f aca="false">$KW$4*'well profiles'!ABK228</f>
        <v>0</v>
      </c>
      <c r="AFC312" s="2" t="n">
        <f aca="false">$KW$4*'well profiles'!ABL228</f>
        <v>0</v>
      </c>
      <c r="AFD312" s="2" t="n">
        <f aca="false">$KW$4*'well profiles'!ABM228</f>
        <v>0</v>
      </c>
      <c r="AFE312" s="2" t="n">
        <f aca="false">$KW$4*'well profiles'!ABN228</f>
        <v>0</v>
      </c>
      <c r="AFF312" s="2" t="n">
        <f aca="false">$KW$4*'well profiles'!ABO228</f>
        <v>0</v>
      </c>
      <c r="AFG312" s="2" t="n">
        <f aca="false">$KW$4*'well profiles'!ABP228</f>
        <v>0</v>
      </c>
      <c r="AFH312" s="2" t="n">
        <f aca="false">$KW$4*'well profiles'!ABQ228</f>
        <v>0</v>
      </c>
      <c r="AFI312" s="2" t="n">
        <f aca="false">$KW$4*'well profiles'!ABR228</f>
        <v>0</v>
      </c>
      <c r="AFJ312" s="2" t="n">
        <f aca="false">$KW$4*'well profiles'!ABS228</f>
        <v>0</v>
      </c>
      <c r="AFK312" s="2" t="n">
        <f aca="false">$KW$4*'well profiles'!ABT228</f>
        <v>0</v>
      </c>
      <c r="AFL312" s="2" t="n">
        <f aca="false">$KW$4*'well profiles'!ABU228</f>
        <v>0</v>
      </c>
      <c r="AFM312" s="2" t="n">
        <f aca="false">$KW$4*'well profiles'!ABV228</f>
        <v>0</v>
      </c>
      <c r="AFN312" s="2" t="n">
        <f aca="false">$KW$4*'well profiles'!ABW228</f>
        <v>0</v>
      </c>
      <c r="AFO312" s="2" t="n">
        <f aca="false">$KW$4*'well profiles'!ABX228</f>
        <v>0</v>
      </c>
      <c r="AFP312" s="2" t="n">
        <f aca="false">$KW$4*'well profiles'!ABY228</f>
        <v>0</v>
      </c>
      <c r="AFQ312" s="2" t="n">
        <f aca="false">$KW$4*'well profiles'!ABZ228</f>
        <v>0</v>
      </c>
      <c r="AFR312" s="2" t="n">
        <f aca="false">$KW$4*'well profiles'!ACA228</f>
        <v>0</v>
      </c>
      <c r="AFS312" s="2" t="n">
        <f aca="false">$KW$4*'well profiles'!ACB228</f>
        <v>0</v>
      </c>
      <c r="AFT312" s="2" t="n">
        <f aca="false">$KW$4*'well profiles'!ACC228</f>
        <v>0</v>
      </c>
      <c r="AFU312" s="2" t="n">
        <f aca="false">$KW$4*'well profiles'!ACD228</f>
        <v>0</v>
      </c>
      <c r="AFV312" s="2" t="n">
        <f aca="false">$KW$4*'well profiles'!ACE228</f>
        <v>0</v>
      </c>
      <c r="AFW312" s="2" t="n">
        <f aca="false">$KW$4*'well profiles'!ACF228</f>
        <v>0</v>
      </c>
      <c r="AFX312" s="2" t="n">
        <f aca="false">$KW$4*'well profiles'!ACG228</f>
        <v>0</v>
      </c>
      <c r="AFY312" s="2" t="n">
        <f aca="false">$KW$4*'well profiles'!ACH228</f>
        <v>0</v>
      </c>
      <c r="AFZ312" s="2" t="n">
        <f aca="false">$KW$4*'well profiles'!ACI228</f>
        <v>0</v>
      </c>
      <c r="AGA312" s="2" t="n">
        <f aca="false">$KW$4*'well profiles'!ACJ228</f>
        <v>0</v>
      </c>
      <c r="AGB312" s="2" t="n">
        <f aca="false">$KW$4*'well profiles'!ACK228</f>
        <v>0</v>
      </c>
      <c r="AGC312" s="2" t="n">
        <f aca="false">$KW$4*'well profiles'!ACL228</f>
        <v>0</v>
      </c>
      <c r="AGD312" s="2" t="n">
        <f aca="false">$KW$4*'well profiles'!ACM228</f>
        <v>0</v>
      </c>
      <c r="AGE312" s="2" t="n">
        <f aca="false">$KW$4*'well profiles'!ACN228</f>
        <v>0</v>
      </c>
      <c r="AGF312" s="2" t="n">
        <f aca="false">$KW$4*'well profiles'!ACO228</f>
        <v>0</v>
      </c>
      <c r="AGG312" s="2" t="n">
        <f aca="false">$KW$4*'well profiles'!ACP228</f>
        <v>0</v>
      </c>
      <c r="AGH312" s="2" t="n">
        <f aca="false">$KW$4*'well profiles'!ACQ228</f>
        <v>0</v>
      </c>
      <c r="AGI312" s="2" t="n">
        <f aca="false">$KW$4*'well profiles'!ACR228</f>
        <v>0</v>
      </c>
      <c r="AGJ312" s="2" t="n">
        <f aca="false">$KW$4*'well profiles'!ACS228</f>
        <v>0</v>
      </c>
      <c r="AGK312" s="2" t="n">
        <f aca="false">$KW$4*'well profiles'!ACT228</f>
        <v>0</v>
      </c>
      <c r="AGL312" s="2" t="n">
        <f aca="false">$KW$4*'well profiles'!ACU228</f>
        <v>0</v>
      </c>
      <c r="AGM312" s="2" t="n">
        <f aca="false">$KW$4*'well profiles'!ACV228</f>
        <v>0</v>
      </c>
      <c r="AGN312" s="2" t="n">
        <f aca="false">$KW$4*'well profiles'!ACW228</f>
        <v>0</v>
      </c>
      <c r="AGO312" s="2" t="n">
        <f aca="false">$KW$4*'well profiles'!ACX228</f>
        <v>0</v>
      </c>
      <c r="AGP312" s="2" t="n">
        <f aca="false">$KW$4*'well profiles'!ACY228</f>
        <v>0</v>
      </c>
      <c r="AGQ312" s="2" t="n">
        <f aca="false">$KW$4*'well profiles'!ACZ228</f>
        <v>0</v>
      </c>
      <c r="AGR312" s="2" t="n">
        <f aca="false">$KW$4*'well profiles'!ADA228</f>
        <v>0</v>
      </c>
      <c r="AGS312" s="2" t="n">
        <f aca="false">$KW$4*'well profiles'!ADB228</f>
        <v>0</v>
      </c>
      <c r="AGT312" s="2" t="n">
        <f aca="false">$KW$4*'well profiles'!ADC228</f>
        <v>0</v>
      </c>
      <c r="AGU312" s="2" t="n">
        <f aca="false">$KW$4*'well profiles'!ADD228</f>
        <v>0</v>
      </c>
      <c r="AGV312" s="2" t="n">
        <f aca="false">$KW$4*'well profiles'!ADE228</f>
        <v>0</v>
      </c>
      <c r="AGW312" s="2" t="n">
        <f aca="false">$KW$4*'well profiles'!ADF228</f>
        <v>0</v>
      </c>
      <c r="AGX312" s="2" t="n">
        <f aca="false">$KW$4*'well profiles'!ADG228</f>
        <v>0</v>
      </c>
      <c r="AGY312" s="2" t="n">
        <f aca="false">$KW$4*'well profiles'!ADH228</f>
        <v>0</v>
      </c>
      <c r="AGZ312" s="2" t="n">
        <f aca="false">$KW$4*'well profiles'!ADI228</f>
        <v>0</v>
      </c>
      <c r="AHA312" s="2" t="n">
        <f aca="false">$KW$4*'well profiles'!ADJ228</f>
        <v>0</v>
      </c>
      <c r="AHB312" s="2" t="n">
        <f aca="false">$KW$4*'well profiles'!ADK228</f>
        <v>0</v>
      </c>
      <c r="AHC312" s="2" t="n">
        <f aca="false">$KW$4*'well profiles'!ADL228</f>
        <v>0</v>
      </c>
      <c r="AHD312" s="2" t="n">
        <f aca="false">$KW$4*'well profiles'!ADM228</f>
        <v>0</v>
      </c>
      <c r="AHE312" s="2" t="n">
        <f aca="false">$KW$4*'well profiles'!ADN228</f>
        <v>0</v>
      </c>
      <c r="AHF312" s="2" t="n">
        <f aca="false">$KW$4*'well profiles'!ADO228</f>
        <v>0</v>
      </c>
      <c r="AHG312" s="2" t="n">
        <f aca="false">$KW$4*'well profiles'!ADP228</f>
        <v>0</v>
      </c>
      <c r="AHH312" s="2" t="n">
        <f aca="false">$KW$4*'well profiles'!ADQ228</f>
        <v>0</v>
      </c>
      <c r="AHI312" s="2" t="n">
        <f aca="false">$KW$4*'well profiles'!ADR228</f>
        <v>0</v>
      </c>
      <c r="AHJ312" s="2" t="n">
        <f aca="false">$KW$4*'well profiles'!ADS228</f>
        <v>0</v>
      </c>
      <c r="AHK312" s="2" t="n">
        <f aca="false">$KW$4*'well profiles'!ADT228</f>
        <v>0</v>
      </c>
      <c r="AHL312" s="2" t="n">
        <f aca="false">$KW$4*'well profiles'!ADU228</f>
        <v>0</v>
      </c>
      <c r="AHM312" s="2"/>
      <c r="AHN312" s="2"/>
      <c r="AHO312" s="2"/>
      <c r="AHP312" s="2"/>
      <c r="AHQ312" s="2"/>
      <c r="AHR312" s="2"/>
      <c r="AHS312" s="2"/>
      <c r="AHT312" s="2"/>
      <c r="AHU312" s="2"/>
      <c r="AHV312" s="2"/>
      <c r="AHW312" s="2"/>
      <c r="AHX312" s="2"/>
      <c r="AHY312" s="2"/>
      <c r="AHZ312" s="2"/>
      <c r="AIA312" s="2"/>
      <c r="AIB312" s="2"/>
      <c r="AIC312" s="2"/>
      <c r="AID312" s="2"/>
      <c r="AIE312" s="2"/>
      <c r="AIF312" s="2"/>
      <c r="AIG312" s="2"/>
      <c r="AIH312" s="2"/>
      <c r="AII312" s="2"/>
      <c r="AIJ312" s="2"/>
      <c r="AIK312" s="2"/>
      <c r="AIL312" s="2"/>
      <c r="AIM312" s="2"/>
      <c r="AIN312" s="2"/>
      <c r="AIO312" s="2"/>
      <c r="AIP312" s="2"/>
      <c r="AIQ312" s="2"/>
      <c r="AIR312" s="2"/>
      <c r="AIS312" s="2"/>
      <c r="AIT312" s="2"/>
      <c r="AIU312" s="2"/>
      <c r="AIV312" s="2"/>
      <c r="AIW312" s="2"/>
      <c r="AIX312" s="2"/>
      <c r="AIY312" s="2"/>
      <c r="AIZ312" s="2"/>
      <c r="AJA312" s="2"/>
      <c r="AJB312" s="2"/>
      <c r="AJC312" s="2"/>
      <c r="AJD312" s="2"/>
      <c r="AJE312" s="2"/>
      <c r="AJF312" s="2"/>
      <c r="AJG312" s="2"/>
      <c r="AJH312" s="2"/>
      <c r="AJI312" s="2"/>
      <c r="AJJ312" s="2"/>
      <c r="AJK312" s="2"/>
      <c r="AJL312" s="2"/>
      <c r="AJM312" s="2"/>
      <c r="AJN312" s="2"/>
      <c r="AJO312" s="2"/>
      <c r="AJP312" s="2"/>
      <c r="AJQ312" s="2"/>
      <c r="AJR312" s="2"/>
      <c r="AJS312" s="2"/>
      <c r="AJT312" s="2"/>
      <c r="AJU312" s="2"/>
      <c r="AJV312" s="2"/>
      <c r="AJW312" s="2"/>
      <c r="AJX312" s="2"/>
      <c r="AJY312" s="2"/>
      <c r="AJZ312" s="2"/>
      <c r="AKA312" s="2"/>
      <c r="AKB312" s="2"/>
      <c r="AKC312" s="2"/>
      <c r="AKD312" s="2"/>
      <c r="AKE312" s="2"/>
      <c r="AKF312" s="2"/>
      <c r="AKG312" s="2"/>
      <c r="AKH312" s="2"/>
      <c r="AKI312" s="2"/>
      <c r="AKJ312" s="2"/>
      <c r="AKK312" s="2"/>
      <c r="AKL312" s="2"/>
      <c r="AKM312" s="2"/>
      <c r="AKN312" s="2"/>
      <c r="AKO312" s="2"/>
      <c r="AKP312" s="2"/>
      <c r="AKQ312" s="2"/>
      <c r="AKR312" s="2"/>
      <c r="AKS312" s="2"/>
      <c r="AKT312" s="2"/>
      <c r="AKU312" s="2"/>
      <c r="AKV312" s="2"/>
      <c r="AKW312" s="2"/>
      <c r="AKX312" s="2"/>
      <c r="AKY312" s="2"/>
      <c r="AKZ312" s="2"/>
      <c r="ALA312" s="2"/>
      <c r="ALB312" s="2"/>
      <c r="ALC312" s="2"/>
      <c r="ALD312" s="2"/>
      <c r="ALE312" s="2"/>
      <c r="ALF312" s="2"/>
      <c r="ALG312" s="2"/>
      <c r="ALH312" s="2"/>
      <c r="ALI312" s="2"/>
      <c r="ALJ312" s="2"/>
      <c r="ALK312" s="2"/>
      <c r="ALL312" s="2"/>
      <c r="ALM312" s="2"/>
      <c r="ALN312" s="2"/>
      <c r="ALO312" s="2"/>
      <c r="ALP312" s="2"/>
      <c r="ALQ312" s="2"/>
      <c r="ALR312" s="2"/>
      <c r="ALS312" s="2"/>
      <c r="ALT312" s="2"/>
      <c r="ALU312" s="2"/>
      <c r="ALV312" s="2"/>
      <c r="ALW312" s="2"/>
      <c r="ALX312" s="2"/>
      <c r="ALY312" s="2"/>
      <c r="ALZ312" s="2"/>
      <c r="AMA312" s="2"/>
      <c r="AMB312" s="2"/>
      <c r="AMC312" s="2"/>
      <c r="AMD312" s="2"/>
      <c r="AME312" s="2"/>
      <c r="AMF312" s="2"/>
      <c r="AMG312" s="2"/>
      <c r="AMH312" s="2"/>
    </row>
    <row r="313" customFormat="false" ht="13.8" hidden="false" customHeight="false" outlineLevel="0" collapsed="false">
      <c r="A313" s="5" t="n">
        <f aca="false">A312+365.25/12</f>
        <v>53950.75</v>
      </c>
      <c r="KX313" s="2" t="n">
        <f aca="false">$KX$4*'well profiles'!HG229</f>
        <v>0</v>
      </c>
      <c r="KY313" s="2" t="n">
        <f aca="false">$KX$4*'well profiles'!HH229</f>
        <v>0</v>
      </c>
      <c r="KZ313" s="2" t="n">
        <f aca="false">$KX$4*'well profiles'!HI229</f>
        <v>0</v>
      </c>
      <c r="LA313" s="2" t="n">
        <f aca="false">$KX$4*'well profiles'!HJ229</f>
        <v>0</v>
      </c>
      <c r="LB313" s="2" t="n">
        <f aca="false">$KX$4*'well profiles'!HK229</f>
        <v>0</v>
      </c>
      <c r="LC313" s="2" t="n">
        <f aca="false">$KX$4*'well profiles'!HL229</f>
        <v>0</v>
      </c>
      <c r="LD313" s="2" t="n">
        <f aca="false">$KX$4*'well profiles'!HM229</f>
        <v>0</v>
      </c>
      <c r="LE313" s="2" t="n">
        <f aca="false">$KX$4*'well profiles'!HN229</f>
        <v>0</v>
      </c>
      <c r="LF313" s="2" t="n">
        <f aca="false">$KX$4*'well profiles'!HO229</f>
        <v>0</v>
      </c>
      <c r="LG313" s="2" t="n">
        <f aca="false">$KX$4*'well profiles'!HP229</f>
        <v>0</v>
      </c>
      <c r="LH313" s="2" t="n">
        <f aca="false">$KX$4*'well profiles'!HQ229</f>
        <v>0</v>
      </c>
      <c r="LI313" s="2" t="n">
        <f aca="false">$KX$4*'well profiles'!HR229</f>
        <v>0</v>
      </c>
      <c r="LJ313" s="2" t="n">
        <f aca="false">$KX$4*'well profiles'!HS229</f>
        <v>0</v>
      </c>
      <c r="LK313" s="2" t="n">
        <f aca="false">$KX$4*'well profiles'!HT229</f>
        <v>0</v>
      </c>
      <c r="LL313" s="2" t="n">
        <f aca="false">$KX$4*'well profiles'!HU229</f>
        <v>0</v>
      </c>
      <c r="LM313" s="2" t="n">
        <f aca="false">$KX$4*'well profiles'!HV229</f>
        <v>0</v>
      </c>
      <c r="LN313" s="2" t="n">
        <f aca="false">$KX$4*'well profiles'!HW229</f>
        <v>0</v>
      </c>
      <c r="LO313" s="2" t="n">
        <f aca="false">$KX$4*'well profiles'!HX229</f>
        <v>0</v>
      </c>
      <c r="LP313" s="2" t="n">
        <f aca="false">$KX$4*'well profiles'!HY229</f>
        <v>0</v>
      </c>
      <c r="LQ313" s="2" t="n">
        <f aca="false">$KX$4*'well profiles'!HZ229</f>
        <v>0</v>
      </c>
      <c r="LR313" s="2" t="n">
        <f aca="false">$KX$4*'well profiles'!IA229</f>
        <v>0</v>
      </c>
      <c r="LS313" s="2" t="n">
        <f aca="false">$KX$4*'well profiles'!IB229</f>
        <v>0</v>
      </c>
      <c r="LT313" s="2" t="n">
        <f aca="false">$KX$4*'well profiles'!IC229</f>
        <v>0</v>
      </c>
      <c r="LU313" s="2" t="n">
        <f aca="false">$KX$4*'well profiles'!ID229</f>
        <v>0</v>
      </c>
      <c r="LV313" s="2" t="n">
        <f aca="false">$KX$4*'well profiles'!IE229</f>
        <v>0</v>
      </c>
      <c r="LW313" s="2" t="n">
        <f aca="false">$KX$4*'well profiles'!IF229</f>
        <v>0</v>
      </c>
      <c r="LX313" s="2" t="n">
        <f aca="false">$KX$4*'well profiles'!IG229</f>
        <v>0</v>
      </c>
      <c r="LY313" s="2" t="n">
        <f aca="false">$KX$4*'well profiles'!IH229</f>
        <v>0</v>
      </c>
      <c r="LZ313" s="2" t="n">
        <f aca="false">$KX$4*'well profiles'!II229</f>
        <v>0</v>
      </c>
      <c r="MA313" s="2" t="n">
        <f aca="false">$KX$4*'well profiles'!IJ229</f>
        <v>0</v>
      </c>
      <c r="MB313" s="2" t="n">
        <f aca="false">$KX$4*'well profiles'!IK229</f>
        <v>0</v>
      </c>
      <c r="MC313" s="2" t="n">
        <f aca="false">$KX$4*'well profiles'!IL229</f>
        <v>0</v>
      </c>
      <c r="MD313" s="2" t="n">
        <f aca="false">$KX$4*'well profiles'!IM229</f>
        <v>0</v>
      </c>
      <c r="ME313" s="2" t="n">
        <f aca="false">$KX$4*'well profiles'!IN229</f>
        <v>0</v>
      </c>
      <c r="MF313" s="2" t="n">
        <f aca="false">$KX$4*'well profiles'!IO229</f>
        <v>0</v>
      </c>
      <c r="MG313" s="2" t="n">
        <f aca="false">$KX$4*'well profiles'!IP229</f>
        <v>0</v>
      </c>
      <c r="MH313" s="2" t="n">
        <f aca="false">$KX$4*'well profiles'!IQ229</f>
        <v>0</v>
      </c>
      <c r="MI313" s="2" t="n">
        <f aca="false">$KX$4*'well profiles'!IR229</f>
        <v>0</v>
      </c>
      <c r="MJ313" s="2" t="n">
        <f aca="false">$KX$4*'well profiles'!IS229</f>
        <v>0</v>
      </c>
      <c r="MK313" s="2" t="n">
        <f aca="false">$KX$4*'well profiles'!IT229</f>
        <v>0</v>
      </c>
      <c r="ML313" s="2" t="n">
        <f aca="false">$KX$4*'well profiles'!IU229</f>
        <v>0</v>
      </c>
      <c r="MM313" s="2" t="n">
        <f aca="false">$KX$4*'well profiles'!IV229</f>
        <v>0</v>
      </c>
      <c r="MN313" s="2" t="n">
        <f aca="false">$KX$4*'well profiles'!IW229</f>
        <v>0</v>
      </c>
      <c r="MO313" s="2" t="n">
        <f aca="false">$KX$4*'well profiles'!IX229</f>
        <v>0</v>
      </c>
      <c r="MP313" s="2" t="n">
        <f aca="false">$KX$4*'well profiles'!IY229</f>
        <v>0</v>
      </c>
      <c r="MQ313" s="2" t="n">
        <f aca="false">$KX$4*'well profiles'!IZ229</f>
        <v>0</v>
      </c>
      <c r="MR313" s="2" t="n">
        <f aca="false">$KX$4*'well profiles'!JA229</f>
        <v>0</v>
      </c>
      <c r="MS313" s="2" t="n">
        <f aca="false">$KX$4*'well profiles'!JB229</f>
        <v>0</v>
      </c>
      <c r="MT313" s="2" t="n">
        <f aca="false">$KX$4*'well profiles'!JC229</f>
        <v>0</v>
      </c>
      <c r="MU313" s="2" t="n">
        <f aca="false">$KX$4*'well profiles'!JD229</f>
        <v>0</v>
      </c>
      <c r="MV313" s="2" t="n">
        <f aca="false">$KX$4*'well profiles'!JE229</f>
        <v>0</v>
      </c>
      <c r="MW313" s="2" t="n">
        <f aca="false">$KX$4*'well profiles'!JF229</f>
        <v>0</v>
      </c>
      <c r="MX313" s="2" t="n">
        <f aca="false">$KX$4*'well profiles'!JG229</f>
        <v>0</v>
      </c>
      <c r="MY313" s="2" t="n">
        <f aca="false">$KX$4*'well profiles'!JH229</f>
        <v>0</v>
      </c>
      <c r="MZ313" s="2" t="n">
        <f aca="false">$KX$4*'well profiles'!JI229</f>
        <v>0</v>
      </c>
      <c r="NA313" s="2" t="n">
        <f aca="false">$KX$4*'well profiles'!JJ229</f>
        <v>0</v>
      </c>
      <c r="NB313" s="2" t="n">
        <f aca="false">$KX$4*'well profiles'!JK229</f>
        <v>0</v>
      </c>
      <c r="NC313" s="2" t="n">
        <f aca="false">$KX$4*'well profiles'!JL229</f>
        <v>0</v>
      </c>
      <c r="ND313" s="2" t="n">
        <f aca="false">$KX$4*'well profiles'!JM229</f>
        <v>0</v>
      </c>
      <c r="NE313" s="2" t="n">
        <f aca="false">$KX$4*'well profiles'!JN229</f>
        <v>0</v>
      </c>
      <c r="NF313" s="2" t="n">
        <f aca="false">$KX$4*'well profiles'!JO229</f>
        <v>0</v>
      </c>
      <c r="NG313" s="2" t="n">
        <f aca="false">$KX$4*'well profiles'!JP229</f>
        <v>0</v>
      </c>
      <c r="NH313" s="2" t="n">
        <f aca="false">$KX$4*'well profiles'!JQ229</f>
        <v>0</v>
      </c>
      <c r="NI313" s="2" t="n">
        <f aca="false">$KX$4*'well profiles'!JR229</f>
        <v>0</v>
      </c>
      <c r="NJ313" s="2" t="n">
        <f aca="false">$KX$4*'well profiles'!JS229</f>
        <v>0</v>
      </c>
      <c r="NK313" s="2" t="n">
        <f aca="false">$KX$4*'well profiles'!JT229</f>
        <v>0</v>
      </c>
      <c r="NL313" s="2" t="n">
        <f aca="false">$KX$4*'well profiles'!JU229</f>
        <v>0</v>
      </c>
      <c r="NM313" s="2" t="n">
        <f aca="false">$KX$4*'well profiles'!JV229</f>
        <v>0</v>
      </c>
      <c r="NN313" s="2" t="n">
        <f aca="false">$KX$4*'well profiles'!JW229</f>
        <v>0</v>
      </c>
      <c r="NO313" s="2" t="n">
        <f aca="false">$KX$4*'well profiles'!JX229</f>
        <v>0</v>
      </c>
      <c r="NP313" s="2" t="n">
        <f aca="false">$KX$4*'well profiles'!JY229</f>
        <v>0</v>
      </c>
      <c r="NQ313" s="2" t="n">
        <f aca="false">$KX$4*'well profiles'!JZ229</f>
        <v>0</v>
      </c>
      <c r="NR313" s="2" t="n">
        <f aca="false">$KX$4*'well profiles'!KA229</f>
        <v>0</v>
      </c>
      <c r="NS313" s="2" t="n">
        <f aca="false">$KX$4*'well profiles'!KB229</f>
        <v>0</v>
      </c>
      <c r="NT313" s="2" t="n">
        <f aca="false">$KX$4*'well profiles'!KC229</f>
        <v>0</v>
      </c>
      <c r="NU313" s="2" t="n">
        <f aca="false">$KX$4*'well profiles'!KD229</f>
        <v>0</v>
      </c>
      <c r="NV313" s="2" t="n">
        <f aca="false">$KX$4*'well profiles'!KE229</f>
        <v>0</v>
      </c>
      <c r="NW313" s="2" t="n">
        <f aca="false">$KX$4*'well profiles'!KF229</f>
        <v>0</v>
      </c>
      <c r="NX313" s="2" t="n">
        <f aca="false">$KX$4*'well profiles'!KG229</f>
        <v>0</v>
      </c>
      <c r="NY313" s="2" t="n">
        <f aca="false">$KX$4*'well profiles'!KH229</f>
        <v>0</v>
      </c>
      <c r="NZ313" s="2" t="n">
        <f aca="false">$KX$4*'well profiles'!KI229</f>
        <v>0</v>
      </c>
      <c r="OA313" s="2" t="n">
        <f aca="false">$KX$4*'well profiles'!KJ229</f>
        <v>0</v>
      </c>
      <c r="OB313" s="2" t="n">
        <f aca="false">$KX$4*'well profiles'!KK229</f>
        <v>0</v>
      </c>
      <c r="OC313" s="2" t="n">
        <f aca="false">$KX$4*'well profiles'!KL229</f>
        <v>0</v>
      </c>
      <c r="OD313" s="2" t="n">
        <f aca="false">$KX$4*'well profiles'!KM229</f>
        <v>0</v>
      </c>
      <c r="OE313" s="2" t="n">
        <f aca="false">$KX$4*'well profiles'!KN229</f>
        <v>0</v>
      </c>
      <c r="OF313" s="2" t="n">
        <f aca="false">$KX$4*'well profiles'!KO229</f>
        <v>0</v>
      </c>
      <c r="OG313" s="2" t="n">
        <f aca="false">$KX$4*'well profiles'!KP229</f>
        <v>0</v>
      </c>
      <c r="OH313" s="2" t="n">
        <f aca="false">$KX$4*'well profiles'!KQ229</f>
        <v>0</v>
      </c>
      <c r="OI313" s="2" t="n">
        <f aca="false">$KX$4*'well profiles'!KR229</f>
        <v>0</v>
      </c>
      <c r="OJ313" s="2" t="n">
        <f aca="false">$KX$4*'well profiles'!KS229</f>
        <v>0</v>
      </c>
      <c r="OK313" s="2" t="n">
        <f aca="false">$KX$4*'well profiles'!KT229</f>
        <v>0</v>
      </c>
      <c r="OL313" s="2" t="n">
        <f aca="false">$KX$4*'well profiles'!KU229</f>
        <v>0</v>
      </c>
      <c r="OM313" s="2" t="n">
        <f aca="false">$KX$4*'well profiles'!KV229</f>
        <v>0</v>
      </c>
      <c r="ON313" s="2" t="n">
        <f aca="false">$KX$4*'well profiles'!KW229</f>
        <v>0</v>
      </c>
      <c r="OO313" s="2" t="n">
        <f aca="false">$KX$4*'well profiles'!KX229</f>
        <v>0</v>
      </c>
      <c r="OP313" s="2" t="n">
        <f aca="false">$KX$4*'well profiles'!KY229</f>
        <v>0</v>
      </c>
      <c r="OQ313" s="2" t="n">
        <f aca="false">$KX$4*'well profiles'!KZ229</f>
        <v>0</v>
      </c>
      <c r="OR313" s="2" t="n">
        <f aca="false">$KX$4*'well profiles'!LA229</f>
        <v>0</v>
      </c>
      <c r="OS313" s="2" t="n">
        <f aca="false">$KX$4*'well profiles'!LB229</f>
        <v>0</v>
      </c>
      <c r="OT313" s="2" t="n">
        <f aca="false">$KX$4*'well profiles'!LC229</f>
        <v>0</v>
      </c>
      <c r="OU313" s="2" t="n">
        <f aca="false">$KX$4*'well profiles'!LD229</f>
        <v>0</v>
      </c>
      <c r="OV313" s="2" t="n">
        <f aca="false">$KX$4*'well profiles'!LE229</f>
        <v>0</v>
      </c>
      <c r="OW313" s="2" t="n">
        <f aca="false">$KX$4*'well profiles'!LF229</f>
        <v>0</v>
      </c>
      <c r="OX313" s="2" t="n">
        <f aca="false">$KX$4*'well profiles'!LG229</f>
        <v>0</v>
      </c>
      <c r="OY313" s="2" t="n">
        <f aca="false">$KX$4*'well profiles'!LH229</f>
        <v>0</v>
      </c>
      <c r="OZ313" s="2" t="n">
        <f aca="false">$KX$4*'well profiles'!LI229</f>
        <v>0</v>
      </c>
      <c r="PA313" s="2" t="n">
        <f aca="false">$KX$4*'well profiles'!LJ229</f>
        <v>0</v>
      </c>
      <c r="PB313" s="2" t="n">
        <f aca="false">$KX$4*'well profiles'!LK229</f>
        <v>0</v>
      </c>
      <c r="PC313" s="2" t="n">
        <f aca="false">$KX$4*'well profiles'!LL229</f>
        <v>0</v>
      </c>
      <c r="PD313" s="2" t="n">
        <f aca="false">$KX$4*'well profiles'!LM229</f>
        <v>0</v>
      </c>
      <c r="PE313" s="2" t="n">
        <f aca="false">$KX$4*'well profiles'!LN229</f>
        <v>0</v>
      </c>
      <c r="PF313" s="2" t="n">
        <f aca="false">$KX$4*'well profiles'!LO229</f>
        <v>0</v>
      </c>
      <c r="PG313" s="2" t="n">
        <f aca="false">$KX$4*'well profiles'!LP229</f>
        <v>0</v>
      </c>
      <c r="PH313" s="2" t="n">
        <f aca="false">$KX$4*'well profiles'!LQ229</f>
        <v>0</v>
      </c>
      <c r="PI313" s="2" t="n">
        <f aca="false">$KX$4*'well profiles'!LR229</f>
        <v>0</v>
      </c>
      <c r="PJ313" s="2" t="n">
        <f aca="false">$KX$4*'well profiles'!LS229</f>
        <v>0</v>
      </c>
      <c r="PK313" s="2" t="n">
        <f aca="false">$KX$4*'well profiles'!LT229</f>
        <v>0</v>
      </c>
      <c r="PL313" s="2" t="n">
        <f aca="false">$KX$4*'well profiles'!LU229</f>
        <v>0</v>
      </c>
      <c r="PM313" s="2" t="n">
        <f aca="false">$KX$4*'well profiles'!LV229</f>
        <v>0</v>
      </c>
      <c r="PN313" s="2" t="n">
        <f aca="false">$KX$4*'well profiles'!LW229</f>
        <v>0</v>
      </c>
      <c r="PO313" s="2" t="n">
        <f aca="false">$KX$4*'well profiles'!LX229</f>
        <v>0</v>
      </c>
      <c r="PP313" s="2" t="n">
        <f aca="false">$KX$4*'well profiles'!LY229</f>
        <v>0</v>
      </c>
      <c r="PQ313" s="2" t="n">
        <f aca="false">$KX$4*'well profiles'!LZ229</f>
        <v>0</v>
      </c>
      <c r="PR313" s="2" t="n">
        <f aca="false">$KX$4*'well profiles'!MA229</f>
        <v>0</v>
      </c>
      <c r="PS313" s="2" t="n">
        <f aca="false">$KX$4*'well profiles'!MB229</f>
        <v>0</v>
      </c>
      <c r="PT313" s="2" t="n">
        <f aca="false">$KX$4*'well profiles'!MC229</f>
        <v>0</v>
      </c>
      <c r="PU313" s="2" t="n">
        <f aca="false">$KX$4*'well profiles'!MD229</f>
        <v>0</v>
      </c>
      <c r="PV313" s="2" t="n">
        <f aca="false">$KX$4*'well profiles'!ME229</f>
        <v>0</v>
      </c>
      <c r="PW313" s="2" t="n">
        <f aca="false">$KX$4*'well profiles'!MF229</f>
        <v>0</v>
      </c>
      <c r="PX313" s="2" t="n">
        <f aca="false">$KX$4*'well profiles'!MG229</f>
        <v>0</v>
      </c>
      <c r="PY313" s="2" t="n">
        <f aca="false">$KX$4*'well profiles'!MH229</f>
        <v>0</v>
      </c>
      <c r="PZ313" s="2" t="n">
        <f aca="false">$KX$4*'well profiles'!MI229</f>
        <v>0</v>
      </c>
      <c r="QA313" s="2" t="n">
        <f aca="false">$KX$4*'well profiles'!MJ229</f>
        <v>0</v>
      </c>
      <c r="QB313" s="2" t="n">
        <f aca="false">$KX$4*'well profiles'!MK229</f>
        <v>0</v>
      </c>
      <c r="QC313" s="2" t="n">
        <f aca="false">$KX$4*'well profiles'!ML229</f>
        <v>0</v>
      </c>
      <c r="QD313" s="2" t="n">
        <f aca="false">$KX$4*'well profiles'!MM229</f>
        <v>0</v>
      </c>
      <c r="QE313" s="2" t="n">
        <f aca="false">$KX$4*'well profiles'!MN229</f>
        <v>0</v>
      </c>
      <c r="QF313" s="2" t="n">
        <f aca="false">$KX$4*'well profiles'!MO229</f>
        <v>0</v>
      </c>
      <c r="QG313" s="2" t="n">
        <f aca="false">$KX$4*'well profiles'!MP229</f>
        <v>0</v>
      </c>
      <c r="QH313" s="2" t="n">
        <f aca="false">$KX$4*'well profiles'!MQ229</f>
        <v>0</v>
      </c>
      <c r="QI313" s="2" t="n">
        <f aca="false">$KX$4*'well profiles'!MR229</f>
        <v>0</v>
      </c>
      <c r="QJ313" s="2" t="n">
        <f aca="false">$KX$4*'well profiles'!MS229</f>
        <v>0</v>
      </c>
      <c r="QK313" s="2" t="n">
        <f aca="false">$KX$4*'well profiles'!MT229</f>
        <v>0</v>
      </c>
      <c r="QL313" s="2" t="n">
        <f aca="false">$KX$4*'well profiles'!MU229</f>
        <v>0</v>
      </c>
      <c r="QM313" s="2" t="n">
        <f aca="false">$KX$4*'well profiles'!MV229</f>
        <v>0</v>
      </c>
      <c r="QN313" s="2" t="n">
        <f aca="false">$KX$4*'well profiles'!MW229</f>
        <v>0</v>
      </c>
      <c r="QO313" s="2" t="n">
        <f aca="false">$KX$4*'well profiles'!MX229</f>
        <v>0</v>
      </c>
      <c r="QP313" s="2" t="n">
        <f aca="false">$KX$4*'well profiles'!MY229</f>
        <v>0</v>
      </c>
      <c r="QQ313" s="2" t="n">
        <f aca="false">$KX$4*'well profiles'!MZ229</f>
        <v>0</v>
      </c>
      <c r="QR313" s="2" t="n">
        <f aca="false">$KX$4*'well profiles'!NA229</f>
        <v>0</v>
      </c>
      <c r="QS313" s="2" t="n">
        <f aca="false">$KX$4*'well profiles'!NB229</f>
        <v>0</v>
      </c>
      <c r="QT313" s="2" t="n">
        <f aca="false">$KX$4*'well profiles'!NC229</f>
        <v>0</v>
      </c>
      <c r="QU313" s="2" t="n">
        <f aca="false">$KX$4*'well profiles'!ND229</f>
        <v>0</v>
      </c>
      <c r="QV313" s="2" t="n">
        <f aca="false">$KX$4*'well profiles'!NE229</f>
        <v>0</v>
      </c>
      <c r="QW313" s="2" t="n">
        <f aca="false">$KX$4*'well profiles'!NF229</f>
        <v>0</v>
      </c>
      <c r="QX313" s="2" t="n">
        <f aca="false">$KX$4*'well profiles'!NG229</f>
        <v>0</v>
      </c>
      <c r="QY313" s="2" t="n">
        <f aca="false">$KX$4*'well profiles'!NH229</f>
        <v>0</v>
      </c>
      <c r="QZ313" s="2" t="n">
        <f aca="false">$KX$4*'well profiles'!NI229</f>
        <v>0</v>
      </c>
      <c r="RA313" s="2" t="n">
        <f aca="false">$KX$4*'well profiles'!NJ229</f>
        <v>0</v>
      </c>
      <c r="RB313" s="2" t="n">
        <f aca="false">$KX$4*'well profiles'!NK229</f>
        <v>0</v>
      </c>
      <c r="RC313" s="2" t="n">
        <f aca="false">$KX$4*'well profiles'!NL229</f>
        <v>0</v>
      </c>
      <c r="RD313" s="2" t="n">
        <f aca="false">$KX$4*'well profiles'!NM229</f>
        <v>0</v>
      </c>
      <c r="RE313" s="2" t="n">
        <f aca="false">$KX$4*'well profiles'!NN229</f>
        <v>0</v>
      </c>
      <c r="RF313" s="2" t="n">
        <f aca="false">$KX$4*'well profiles'!NO229</f>
        <v>0</v>
      </c>
      <c r="RG313" s="2" t="n">
        <f aca="false">$KX$4*'well profiles'!NP229</f>
        <v>0</v>
      </c>
      <c r="RH313" s="2" t="n">
        <f aca="false">$KX$4*'well profiles'!NQ229</f>
        <v>0</v>
      </c>
      <c r="RI313" s="2" t="n">
        <f aca="false">$KX$4*'well profiles'!NR229</f>
        <v>0</v>
      </c>
      <c r="RJ313" s="2" t="n">
        <f aca="false">$KX$4*'well profiles'!NS229</f>
        <v>0</v>
      </c>
      <c r="RK313" s="2" t="n">
        <f aca="false">$KX$4*'well profiles'!NT229</f>
        <v>0</v>
      </c>
      <c r="RL313" s="2" t="n">
        <f aca="false">$KX$4*'well profiles'!NU229</f>
        <v>0</v>
      </c>
      <c r="RM313" s="2" t="n">
        <f aca="false">$KX$4*'well profiles'!NV229</f>
        <v>0</v>
      </c>
      <c r="RN313" s="2" t="n">
        <f aca="false">$KX$4*'well profiles'!NW229</f>
        <v>0</v>
      </c>
      <c r="RO313" s="2" t="n">
        <f aca="false">$KX$4*'well profiles'!NX229</f>
        <v>0</v>
      </c>
      <c r="RP313" s="2" t="n">
        <f aca="false">$KX$4*'well profiles'!NY229</f>
        <v>0</v>
      </c>
      <c r="RQ313" s="2" t="n">
        <f aca="false">$KX$4*'well profiles'!NZ229</f>
        <v>0</v>
      </c>
      <c r="RR313" s="2" t="n">
        <f aca="false">$KX$4*'well profiles'!OA229</f>
        <v>0</v>
      </c>
      <c r="RS313" s="2" t="n">
        <f aca="false">$KX$4*'well profiles'!OB229</f>
        <v>0</v>
      </c>
      <c r="RT313" s="2" t="n">
        <f aca="false">$KX$4*'well profiles'!OC229</f>
        <v>0</v>
      </c>
      <c r="RU313" s="2" t="n">
        <f aca="false">$KX$4*'well profiles'!OD229</f>
        <v>0</v>
      </c>
      <c r="RV313" s="2" t="n">
        <f aca="false">$KX$4*'well profiles'!OE229</f>
        <v>0</v>
      </c>
      <c r="RW313" s="2" t="n">
        <f aca="false">$KX$4*'well profiles'!OF229</f>
        <v>0</v>
      </c>
      <c r="RX313" s="2" t="n">
        <f aca="false">$KX$4*'well profiles'!OG229</f>
        <v>0</v>
      </c>
      <c r="RY313" s="2" t="n">
        <f aca="false">$KX$4*'well profiles'!OH229</f>
        <v>0</v>
      </c>
      <c r="RZ313" s="2" t="n">
        <f aca="false">$KX$4*'well profiles'!OI229</f>
        <v>0</v>
      </c>
      <c r="SA313" s="2" t="n">
        <f aca="false">$KX$4*'well profiles'!OJ229</f>
        <v>0</v>
      </c>
      <c r="SB313" s="2" t="n">
        <f aca="false">$KX$4*'well profiles'!OK229</f>
        <v>0</v>
      </c>
      <c r="SC313" s="2" t="n">
        <f aca="false">$KX$4*'well profiles'!OL229</f>
        <v>0</v>
      </c>
      <c r="SD313" s="2" t="n">
        <f aca="false">$KX$4*'well profiles'!OM229</f>
        <v>0</v>
      </c>
      <c r="SE313" s="2" t="n">
        <f aca="false">$KX$4*'well profiles'!ON229</f>
        <v>0</v>
      </c>
      <c r="SF313" s="2" t="n">
        <f aca="false">$KX$4*'well profiles'!OO229</f>
        <v>0</v>
      </c>
      <c r="SG313" s="2" t="n">
        <f aca="false">$KX$4*'well profiles'!OP229</f>
        <v>0</v>
      </c>
      <c r="SH313" s="2" t="n">
        <f aca="false">$KX$4*'well profiles'!OQ229</f>
        <v>0</v>
      </c>
      <c r="SI313" s="2" t="n">
        <f aca="false">$KX$4*'well profiles'!OR229</f>
        <v>0</v>
      </c>
      <c r="SJ313" s="2" t="n">
        <f aca="false">$KX$4*'well profiles'!OS229</f>
        <v>0</v>
      </c>
      <c r="SK313" s="2" t="n">
        <f aca="false">$KX$4*'well profiles'!OT229</f>
        <v>0</v>
      </c>
      <c r="SL313" s="2" t="n">
        <f aca="false">$KX$4*'well profiles'!OU229</f>
        <v>0</v>
      </c>
      <c r="SM313" s="2" t="n">
        <f aca="false">$KX$4*'well profiles'!OV229</f>
        <v>0</v>
      </c>
      <c r="SN313" s="2" t="n">
        <f aca="false">$KX$4*'well profiles'!OW229</f>
        <v>0</v>
      </c>
      <c r="SO313" s="2" t="n">
        <f aca="false">$KX$4*'well profiles'!OX229</f>
        <v>0</v>
      </c>
      <c r="SP313" s="2" t="n">
        <f aca="false">$KX$4*'well profiles'!OY229</f>
        <v>0</v>
      </c>
      <c r="SQ313" s="2" t="n">
        <f aca="false">$KX$4*'well profiles'!OZ229</f>
        <v>0</v>
      </c>
      <c r="SR313" s="2" t="n">
        <f aca="false">$KX$4*'well profiles'!PA229</f>
        <v>0</v>
      </c>
      <c r="SS313" s="2" t="n">
        <f aca="false">$KX$4*'well profiles'!PB229</f>
        <v>0</v>
      </c>
      <c r="ST313" s="2" t="n">
        <f aca="false">$KX$4*'well profiles'!PC229</f>
        <v>0</v>
      </c>
      <c r="SU313" s="2" t="n">
        <f aca="false">$KX$4*'well profiles'!PD229</f>
        <v>0</v>
      </c>
      <c r="SV313" s="2" t="n">
        <f aca="false">$KX$4*'well profiles'!PE229</f>
        <v>0</v>
      </c>
      <c r="SW313" s="2" t="n">
        <f aca="false">$KX$4*'well profiles'!PF229</f>
        <v>0</v>
      </c>
      <c r="SX313" s="2" t="n">
        <f aca="false">$KX$4*'well profiles'!PG229</f>
        <v>0</v>
      </c>
      <c r="SY313" s="2" t="n">
        <f aca="false">$KX$4*'well profiles'!PH229</f>
        <v>0</v>
      </c>
      <c r="SZ313" s="2" t="n">
        <f aca="false">$KX$4*'well profiles'!PI229</f>
        <v>0</v>
      </c>
      <c r="TA313" s="2" t="n">
        <f aca="false">$KX$4*'well profiles'!PJ229</f>
        <v>0</v>
      </c>
      <c r="TB313" s="2" t="n">
        <f aca="false">$KX$4*'well profiles'!PK229</f>
        <v>0</v>
      </c>
      <c r="TC313" s="2" t="n">
        <f aca="false">$KX$4*'well profiles'!PL229</f>
        <v>0</v>
      </c>
      <c r="TD313" s="2" t="n">
        <f aca="false">$KX$4*'well profiles'!PM229</f>
        <v>0</v>
      </c>
      <c r="TE313" s="2" t="n">
        <f aca="false">$KX$4*'well profiles'!PN229</f>
        <v>0</v>
      </c>
      <c r="TF313" s="2" t="n">
        <f aca="false">$KX$4*'well profiles'!PO229</f>
        <v>0</v>
      </c>
      <c r="TG313" s="2" t="n">
        <f aca="false">$KX$4*'well profiles'!PP229</f>
        <v>0</v>
      </c>
      <c r="TH313" s="2" t="n">
        <f aca="false">$KX$4*'well profiles'!PQ229</f>
        <v>0</v>
      </c>
      <c r="TI313" s="2" t="n">
        <f aca="false">$KX$4*'well profiles'!PR229</f>
        <v>0</v>
      </c>
      <c r="TJ313" s="2" t="n">
        <f aca="false">$KX$4*'well profiles'!PS229</f>
        <v>0</v>
      </c>
      <c r="TK313" s="2" t="n">
        <f aca="false">$KX$4*'well profiles'!PT229</f>
        <v>0</v>
      </c>
      <c r="TL313" s="2" t="n">
        <f aca="false">$KX$4*'well profiles'!PU229</f>
        <v>0</v>
      </c>
      <c r="TM313" s="2" t="n">
        <f aca="false">$KX$4*'well profiles'!PV229</f>
        <v>0</v>
      </c>
      <c r="TN313" s="2" t="n">
        <f aca="false">$KX$4*'well profiles'!PW229</f>
        <v>0</v>
      </c>
      <c r="TO313" s="2" t="n">
        <f aca="false">$KX$4*'well profiles'!PX229</f>
        <v>0</v>
      </c>
      <c r="TP313" s="2" t="n">
        <f aca="false">$KX$4*'well profiles'!PY229</f>
        <v>0</v>
      </c>
      <c r="TQ313" s="2" t="n">
        <f aca="false">$KX$4*'well profiles'!PZ229</f>
        <v>0</v>
      </c>
      <c r="TR313" s="2" t="n">
        <f aca="false">$KX$4*'well profiles'!QA229</f>
        <v>0</v>
      </c>
      <c r="TS313" s="2" t="n">
        <f aca="false">$KX$4*'well profiles'!QB229</f>
        <v>0</v>
      </c>
      <c r="TT313" s="2" t="n">
        <f aca="false">$KX$4*'well profiles'!QC229</f>
        <v>0</v>
      </c>
      <c r="TU313" s="2" t="n">
        <f aca="false">$KX$4*'well profiles'!QD229</f>
        <v>0</v>
      </c>
      <c r="TV313" s="2" t="n">
        <f aca="false">$KX$4*'well profiles'!QE229</f>
        <v>0</v>
      </c>
      <c r="TW313" s="2" t="n">
        <f aca="false">$KX$4*'well profiles'!QF229</f>
        <v>0</v>
      </c>
      <c r="TX313" s="2" t="n">
        <f aca="false">$KX$4*'well profiles'!QG229</f>
        <v>0</v>
      </c>
      <c r="TY313" s="2" t="n">
        <f aca="false">$KX$4*'well profiles'!QH229</f>
        <v>0</v>
      </c>
      <c r="TZ313" s="2" t="n">
        <f aca="false">$KX$4*'well profiles'!QI229</f>
        <v>0</v>
      </c>
      <c r="UA313" s="2" t="n">
        <f aca="false">$KX$4*'well profiles'!QJ229</f>
        <v>0</v>
      </c>
      <c r="UB313" s="2" t="n">
        <f aca="false">$KX$4*'well profiles'!QK229</f>
        <v>0</v>
      </c>
      <c r="UC313" s="2" t="n">
        <f aca="false">$KX$4*'well profiles'!QL229</f>
        <v>0</v>
      </c>
      <c r="UD313" s="2" t="n">
        <f aca="false">$KX$4*'well profiles'!QM229</f>
        <v>0</v>
      </c>
      <c r="UE313" s="2" t="n">
        <f aca="false">$KX$4*'well profiles'!QN229</f>
        <v>0</v>
      </c>
      <c r="UF313" s="2" t="n">
        <f aca="false">$KX$4*'well profiles'!QO229</f>
        <v>0</v>
      </c>
      <c r="UG313" s="2" t="n">
        <f aca="false">$KX$4*'well profiles'!QP229</f>
        <v>0</v>
      </c>
      <c r="UH313" s="2" t="n">
        <f aca="false">$KX$4*'well profiles'!QQ229</f>
        <v>0</v>
      </c>
      <c r="UI313" s="2" t="n">
        <f aca="false">$KX$4*'well profiles'!QR229</f>
        <v>0</v>
      </c>
      <c r="UJ313" s="2" t="n">
        <f aca="false">$KX$4*'well profiles'!QS229</f>
        <v>0</v>
      </c>
      <c r="UK313" s="2" t="n">
        <f aca="false">$KX$4*'well profiles'!QT229</f>
        <v>0</v>
      </c>
      <c r="UL313" s="2" t="n">
        <f aca="false">$KX$4*'well profiles'!QU229</f>
        <v>0</v>
      </c>
      <c r="UM313" s="2" t="n">
        <f aca="false">$KX$4*'well profiles'!QV229</f>
        <v>0</v>
      </c>
      <c r="UN313" s="2" t="n">
        <f aca="false">$KX$4*'well profiles'!QW229</f>
        <v>0</v>
      </c>
      <c r="UO313" s="2" t="n">
        <f aca="false">$KX$4*'well profiles'!QX229</f>
        <v>0</v>
      </c>
      <c r="UP313" s="2" t="n">
        <f aca="false">$KX$4*'well profiles'!QY229</f>
        <v>0</v>
      </c>
      <c r="UQ313" s="2" t="n">
        <f aca="false">$KX$4*'well profiles'!QZ229</f>
        <v>0</v>
      </c>
      <c r="UR313" s="2" t="n">
        <f aca="false">$KX$4*'well profiles'!RA229</f>
        <v>0</v>
      </c>
      <c r="US313" s="2" t="n">
        <f aca="false">$KX$4*'well profiles'!RB229</f>
        <v>0</v>
      </c>
      <c r="UT313" s="2" t="n">
        <f aca="false">$KX$4*'well profiles'!RC229</f>
        <v>0</v>
      </c>
      <c r="UU313" s="2" t="n">
        <f aca="false">$KX$4*'well profiles'!RD229</f>
        <v>0</v>
      </c>
      <c r="UV313" s="2" t="n">
        <f aca="false">$KX$4*'well profiles'!RE229</f>
        <v>0</v>
      </c>
      <c r="UW313" s="2" t="n">
        <f aca="false">$KX$4*'well profiles'!RF229</f>
        <v>0</v>
      </c>
      <c r="UX313" s="2" t="n">
        <f aca="false">$KX$4*'well profiles'!RG229</f>
        <v>0</v>
      </c>
      <c r="UY313" s="2" t="n">
        <f aca="false">$KX$4*'well profiles'!RH229</f>
        <v>0</v>
      </c>
      <c r="UZ313" s="2" t="n">
        <f aca="false">$KX$4*'well profiles'!RI229</f>
        <v>0</v>
      </c>
      <c r="VA313" s="2" t="n">
        <f aca="false">$KX$4*'well profiles'!RJ229</f>
        <v>0</v>
      </c>
      <c r="VB313" s="2" t="n">
        <f aca="false">$KX$4*'well profiles'!RK229</f>
        <v>0</v>
      </c>
      <c r="VC313" s="2" t="n">
        <f aca="false">$KX$4*'well profiles'!RL229</f>
        <v>0</v>
      </c>
      <c r="VD313" s="2" t="n">
        <f aca="false">$KX$4*'well profiles'!RM229</f>
        <v>0</v>
      </c>
      <c r="VE313" s="2" t="n">
        <f aca="false">$KX$4*'well profiles'!RN229</f>
        <v>0</v>
      </c>
      <c r="VF313" s="2" t="n">
        <f aca="false">$KX$4*'well profiles'!RO229</f>
        <v>0</v>
      </c>
      <c r="VG313" s="2" t="n">
        <f aca="false">$KX$4*'well profiles'!RP229</f>
        <v>0</v>
      </c>
      <c r="VH313" s="2" t="n">
        <f aca="false">$KX$4*'well profiles'!RQ229</f>
        <v>0</v>
      </c>
      <c r="VI313" s="2" t="n">
        <f aca="false">$KX$4*'well profiles'!RR229</f>
        <v>0</v>
      </c>
      <c r="VJ313" s="2" t="n">
        <f aca="false">$KX$4*'well profiles'!RS229</f>
        <v>0</v>
      </c>
      <c r="VK313" s="2" t="n">
        <f aca="false">$KX$4*'well profiles'!RT229</f>
        <v>0</v>
      </c>
      <c r="VL313" s="2" t="n">
        <f aca="false">$KX$4*'well profiles'!RU229</f>
        <v>0</v>
      </c>
      <c r="VM313" s="2" t="n">
        <f aca="false">$KX$4*'well profiles'!RV229</f>
        <v>0</v>
      </c>
      <c r="VN313" s="2" t="n">
        <f aca="false">$KX$4*'well profiles'!RW229</f>
        <v>0</v>
      </c>
      <c r="VO313" s="2" t="n">
        <f aca="false">$KX$4*'well profiles'!RX229</f>
        <v>0</v>
      </c>
      <c r="VP313" s="2" t="n">
        <f aca="false">$KX$4*'well profiles'!RY229</f>
        <v>0</v>
      </c>
      <c r="VQ313" s="2" t="n">
        <f aca="false">$KX$4*'well profiles'!RZ229</f>
        <v>0</v>
      </c>
      <c r="VR313" s="2" t="n">
        <f aca="false">$KX$4*'well profiles'!SA229</f>
        <v>0</v>
      </c>
      <c r="VS313" s="2" t="n">
        <f aca="false">$KX$4*'well profiles'!SB229</f>
        <v>0</v>
      </c>
      <c r="VT313" s="2" t="n">
        <f aca="false">$KX$4*'well profiles'!SC229</f>
        <v>0</v>
      </c>
      <c r="VU313" s="2" t="n">
        <f aca="false">$KX$4*'well profiles'!SD229</f>
        <v>0</v>
      </c>
      <c r="VV313" s="2" t="n">
        <f aca="false">$KX$4*'well profiles'!SE229</f>
        <v>0</v>
      </c>
      <c r="VW313" s="2" t="n">
        <f aca="false">$KX$4*'well profiles'!SF229</f>
        <v>0</v>
      </c>
      <c r="VX313" s="2" t="n">
        <f aca="false">$KX$4*'well profiles'!SG229</f>
        <v>0</v>
      </c>
      <c r="VY313" s="2" t="n">
        <f aca="false">$KX$4*'well profiles'!SH229</f>
        <v>0</v>
      </c>
      <c r="VZ313" s="2" t="n">
        <f aca="false">$KX$4*'well profiles'!SI229</f>
        <v>0</v>
      </c>
      <c r="WA313" s="2" t="n">
        <f aca="false">$KX$4*'well profiles'!SJ229</f>
        <v>0</v>
      </c>
      <c r="WB313" s="2" t="n">
        <f aca="false">$KX$4*'well profiles'!SK229</f>
        <v>0</v>
      </c>
      <c r="WC313" s="2" t="n">
        <f aca="false">$KX$4*'well profiles'!SL229</f>
        <v>0</v>
      </c>
      <c r="WD313" s="2" t="n">
        <f aca="false">$KX$4*'well profiles'!SM229</f>
        <v>0</v>
      </c>
      <c r="WE313" s="2" t="n">
        <f aca="false">$KX$4*'well profiles'!SN229</f>
        <v>0</v>
      </c>
      <c r="WF313" s="2" t="n">
        <f aca="false">$KX$4*'well profiles'!SO229</f>
        <v>0</v>
      </c>
      <c r="WG313" s="2" t="n">
        <f aca="false">$KX$4*'well profiles'!SP229</f>
        <v>0</v>
      </c>
      <c r="WH313" s="2" t="n">
        <f aca="false">$KX$4*'well profiles'!SQ229</f>
        <v>0</v>
      </c>
      <c r="WI313" s="2" t="n">
        <f aca="false">$KX$4*'well profiles'!SR229</f>
        <v>0</v>
      </c>
      <c r="WJ313" s="2" t="n">
        <f aca="false">$KX$4*'well profiles'!SS229</f>
        <v>0</v>
      </c>
      <c r="WK313" s="2" t="n">
        <f aca="false">$KX$4*'well profiles'!ST229</f>
        <v>0</v>
      </c>
      <c r="WL313" s="2" t="n">
        <f aca="false">$KX$4*'well profiles'!SU229</f>
        <v>0</v>
      </c>
      <c r="WM313" s="2" t="n">
        <f aca="false">$KX$4*'well profiles'!SV229</f>
        <v>0</v>
      </c>
      <c r="WN313" s="2" t="n">
        <f aca="false">$KX$4*'well profiles'!SW229</f>
        <v>0</v>
      </c>
      <c r="WO313" s="2" t="n">
        <f aca="false">$KX$4*'well profiles'!SX229</f>
        <v>0</v>
      </c>
      <c r="WP313" s="2" t="n">
        <f aca="false">$KX$4*'well profiles'!SY229</f>
        <v>0</v>
      </c>
      <c r="WQ313" s="2" t="n">
        <f aca="false">$KX$4*'well profiles'!SZ229</f>
        <v>0</v>
      </c>
      <c r="WR313" s="2" t="n">
        <f aca="false">$KX$4*'well profiles'!TA229</f>
        <v>0</v>
      </c>
      <c r="WS313" s="2" t="n">
        <f aca="false">$KX$4*'well profiles'!TB229</f>
        <v>0</v>
      </c>
      <c r="WT313" s="2" t="n">
        <f aca="false">$KX$4*'well profiles'!TC229</f>
        <v>0</v>
      </c>
      <c r="WU313" s="2" t="n">
        <f aca="false">$KX$4*'well profiles'!TD229</f>
        <v>0</v>
      </c>
      <c r="WV313" s="2" t="n">
        <f aca="false">$KX$4*'well profiles'!TE229</f>
        <v>0</v>
      </c>
      <c r="WW313" s="2" t="n">
        <f aca="false">$KX$4*'well profiles'!TF229</f>
        <v>0</v>
      </c>
      <c r="WX313" s="2" t="n">
        <f aca="false">$KX$4*'well profiles'!TG229</f>
        <v>0</v>
      </c>
      <c r="WY313" s="2" t="n">
        <f aca="false">$KX$4*'well profiles'!TH229</f>
        <v>0</v>
      </c>
      <c r="WZ313" s="2" t="n">
        <f aca="false">$KX$4*'well profiles'!TI229</f>
        <v>0</v>
      </c>
      <c r="XA313" s="2" t="n">
        <f aca="false">$KX$4*'well profiles'!TJ229</f>
        <v>0</v>
      </c>
      <c r="XB313" s="2" t="n">
        <f aca="false">$KX$4*'well profiles'!TK229</f>
        <v>0</v>
      </c>
      <c r="XC313" s="2" t="n">
        <f aca="false">$KX$4*'well profiles'!TL229</f>
        <v>0</v>
      </c>
      <c r="XD313" s="2" t="n">
        <f aca="false">$KX$4*'well profiles'!TM229</f>
        <v>0</v>
      </c>
      <c r="XE313" s="2" t="n">
        <f aca="false">$KX$4*'well profiles'!TN229</f>
        <v>0</v>
      </c>
      <c r="XF313" s="2" t="n">
        <f aca="false">$KX$4*'well profiles'!TO229</f>
        <v>0</v>
      </c>
      <c r="XG313" s="2" t="n">
        <f aca="false">$KX$4*'well profiles'!TP229</f>
        <v>0</v>
      </c>
      <c r="XH313" s="2" t="n">
        <f aca="false">$KX$4*'well profiles'!TQ229</f>
        <v>0</v>
      </c>
      <c r="XI313" s="2" t="n">
        <f aca="false">$KX$4*'well profiles'!TR229</f>
        <v>0</v>
      </c>
      <c r="XJ313" s="2" t="n">
        <f aca="false">$KX$4*'well profiles'!TS229</f>
        <v>0</v>
      </c>
      <c r="XK313" s="2" t="n">
        <f aca="false">$KX$4*'well profiles'!TT229</f>
        <v>0</v>
      </c>
      <c r="XL313" s="2" t="n">
        <f aca="false">$KX$4*'well profiles'!TU229</f>
        <v>0</v>
      </c>
      <c r="XM313" s="2" t="n">
        <f aca="false">$KX$4*'well profiles'!TV229</f>
        <v>0</v>
      </c>
      <c r="XN313" s="2" t="n">
        <f aca="false">$KX$4*'well profiles'!TW229</f>
        <v>0</v>
      </c>
      <c r="XO313" s="2" t="n">
        <f aca="false">$KX$4*'well profiles'!TX229</f>
        <v>0</v>
      </c>
      <c r="XP313" s="2" t="n">
        <f aca="false">$KX$4*'well profiles'!TY229</f>
        <v>0</v>
      </c>
      <c r="XQ313" s="2" t="n">
        <f aca="false">$KX$4*'well profiles'!TZ229</f>
        <v>0</v>
      </c>
      <c r="XR313" s="2" t="n">
        <f aca="false">$KX$4*'well profiles'!UA229</f>
        <v>0</v>
      </c>
      <c r="XS313" s="2" t="n">
        <f aca="false">$KX$4*'well profiles'!UB229</f>
        <v>0</v>
      </c>
      <c r="XT313" s="2" t="n">
        <f aca="false">$KX$4*'well profiles'!UC229</f>
        <v>0</v>
      </c>
      <c r="XU313" s="2" t="n">
        <f aca="false">$KX$4*'well profiles'!UD229</f>
        <v>0</v>
      </c>
      <c r="XV313" s="2" t="n">
        <f aca="false">$KX$4*'well profiles'!UE229</f>
        <v>0</v>
      </c>
      <c r="XW313" s="2" t="n">
        <f aca="false">$KX$4*'well profiles'!UF229</f>
        <v>0</v>
      </c>
      <c r="XX313" s="2" t="n">
        <f aca="false">$KX$4*'well profiles'!UG229</f>
        <v>0</v>
      </c>
      <c r="XY313" s="2" t="n">
        <f aca="false">$KX$4*'well profiles'!UH229</f>
        <v>0</v>
      </c>
      <c r="XZ313" s="2" t="n">
        <f aca="false">$KX$4*'well profiles'!UI229</f>
        <v>0</v>
      </c>
      <c r="YA313" s="2" t="n">
        <f aca="false">$KX$4*'well profiles'!UJ229</f>
        <v>0</v>
      </c>
      <c r="YB313" s="2" t="n">
        <f aca="false">$KX$4*'well profiles'!UK229</f>
        <v>0</v>
      </c>
      <c r="YC313" s="2" t="n">
        <f aca="false">$KX$4*'well profiles'!UL229</f>
        <v>0</v>
      </c>
      <c r="YD313" s="2" t="n">
        <f aca="false">$KX$4*'well profiles'!UM229</f>
        <v>0</v>
      </c>
      <c r="YE313" s="2" t="n">
        <f aca="false">$KX$4*'well profiles'!UN229</f>
        <v>0</v>
      </c>
      <c r="YF313" s="2" t="n">
        <f aca="false">$KX$4*'well profiles'!UO229</f>
        <v>0</v>
      </c>
      <c r="YG313" s="2" t="n">
        <f aca="false">$KX$4*'well profiles'!UP229</f>
        <v>0</v>
      </c>
      <c r="YH313" s="2" t="n">
        <f aca="false">$KX$4*'well profiles'!UQ229</f>
        <v>0</v>
      </c>
      <c r="YI313" s="2" t="n">
        <f aca="false">$KX$4*'well profiles'!UR229</f>
        <v>0</v>
      </c>
      <c r="YJ313" s="2" t="n">
        <f aca="false">$KX$4*'well profiles'!US229</f>
        <v>0</v>
      </c>
      <c r="YK313" s="2" t="n">
        <f aca="false">$KX$4*'well profiles'!UT229</f>
        <v>0</v>
      </c>
      <c r="YL313" s="2" t="n">
        <f aca="false">$KX$4*'well profiles'!UU229</f>
        <v>0</v>
      </c>
      <c r="YM313" s="2" t="n">
        <f aca="false">$KX$4*'well profiles'!UV229</f>
        <v>0</v>
      </c>
      <c r="YN313" s="2" t="n">
        <f aca="false">$KX$4*'well profiles'!UW229</f>
        <v>0</v>
      </c>
      <c r="YO313" s="2" t="n">
        <f aca="false">$KX$4*'well profiles'!UX229</f>
        <v>0</v>
      </c>
      <c r="YP313" s="2" t="n">
        <f aca="false">$KX$4*'well profiles'!UY229</f>
        <v>0</v>
      </c>
      <c r="YQ313" s="2" t="n">
        <f aca="false">$KX$4*'well profiles'!UZ229</f>
        <v>0</v>
      </c>
      <c r="YR313" s="2" t="n">
        <f aca="false">$KX$4*'well profiles'!VA229</f>
        <v>0</v>
      </c>
      <c r="YS313" s="2" t="n">
        <f aca="false">$KX$4*'well profiles'!VB229</f>
        <v>0</v>
      </c>
      <c r="YT313" s="2" t="n">
        <f aca="false">$KX$4*'well profiles'!VC229</f>
        <v>0</v>
      </c>
      <c r="YU313" s="2" t="n">
        <f aca="false">$KX$4*'well profiles'!VD229</f>
        <v>0</v>
      </c>
      <c r="YV313" s="2" t="n">
        <f aca="false">$KX$4*'well profiles'!VE229</f>
        <v>0</v>
      </c>
      <c r="YW313" s="2" t="n">
        <f aca="false">$KX$4*'well profiles'!VF229</f>
        <v>0</v>
      </c>
      <c r="YX313" s="2" t="n">
        <f aca="false">$KX$4*'well profiles'!VG229</f>
        <v>0</v>
      </c>
      <c r="YY313" s="2" t="n">
        <f aca="false">$KX$4*'well profiles'!VH229</f>
        <v>0</v>
      </c>
      <c r="YZ313" s="2" t="n">
        <f aca="false">$KX$4*'well profiles'!VI229</f>
        <v>0</v>
      </c>
      <c r="ZA313" s="2" t="n">
        <f aca="false">$KX$4*'well profiles'!VJ229</f>
        <v>0</v>
      </c>
      <c r="ZB313" s="2" t="n">
        <f aca="false">$KX$4*'well profiles'!VK229</f>
        <v>0</v>
      </c>
      <c r="ZC313" s="2" t="n">
        <f aca="false">$KX$4*'well profiles'!VL229</f>
        <v>0</v>
      </c>
      <c r="ZD313" s="2" t="n">
        <f aca="false">$KX$4*'well profiles'!VM229</f>
        <v>0</v>
      </c>
      <c r="ZE313" s="2" t="n">
        <f aca="false">$KX$4*'well profiles'!VN229</f>
        <v>0</v>
      </c>
      <c r="ZF313" s="2" t="n">
        <f aca="false">$KX$4*'well profiles'!VO229</f>
        <v>0</v>
      </c>
      <c r="ZG313" s="2" t="n">
        <f aca="false">$KX$4*'well profiles'!VP229</f>
        <v>0</v>
      </c>
      <c r="ZH313" s="2" t="n">
        <f aca="false">$KX$4*'well profiles'!VQ229</f>
        <v>0</v>
      </c>
      <c r="ZI313" s="2" t="n">
        <f aca="false">$KX$4*'well profiles'!VR229</f>
        <v>0</v>
      </c>
      <c r="ZJ313" s="2" t="n">
        <f aca="false">$KX$4*'well profiles'!VS229</f>
        <v>0</v>
      </c>
      <c r="ZK313" s="2" t="n">
        <f aca="false">$KX$4*'well profiles'!VT229</f>
        <v>0</v>
      </c>
      <c r="ZL313" s="2" t="n">
        <f aca="false">$KX$4*'well profiles'!VU229</f>
        <v>0</v>
      </c>
      <c r="ZM313" s="2" t="n">
        <f aca="false">$KX$4*'well profiles'!VV229</f>
        <v>0</v>
      </c>
      <c r="ZN313" s="2" t="n">
        <f aca="false">$KX$4*'well profiles'!VW229</f>
        <v>0</v>
      </c>
      <c r="ZO313" s="2" t="n">
        <f aca="false">$KX$4*'well profiles'!VX229</f>
        <v>0</v>
      </c>
      <c r="ZP313" s="2" t="n">
        <f aca="false">$KX$4*'well profiles'!VY229</f>
        <v>0</v>
      </c>
      <c r="ZQ313" s="2" t="n">
        <f aca="false">$KX$4*'well profiles'!VZ229</f>
        <v>0</v>
      </c>
      <c r="ZR313" s="2" t="n">
        <f aca="false">$KX$4*'well profiles'!WA229</f>
        <v>0</v>
      </c>
      <c r="ZS313" s="2" t="n">
        <f aca="false">$KX$4*'well profiles'!WB229</f>
        <v>0</v>
      </c>
      <c r="ZT313" s="2" t="n">
        <f aca="false">$KX$4*'well profiles'!WC229</f>
        <v>0</v>
      </c>
      <c r="ZU313" s="2" t="n">
        <f aca="false">$KX$4*'well profiles'!WD229</f>
        <v>0</v>
      </c>
      <c r="ZV313" s="2" t="n">
        <f aca="false">$KX$4*'well profiles'!WE229</f>
        <v>0</v>
      </c>
      <c r="ZW313" s="2" t="n">
        <f aca="false">$KX$4*'well profiles'!WF229</f>
        <v>0</v>
      </c>
      <c r="ZX313" s="2" t="n">
        <f aca="false">$KX$4*'well profiles'!WG229</f>
        <v>0</v>
      </c>
      <c r="ZY313" s="2" t="n">
        <f aca="false">$KX$4*'well profiles'!WH229</f>
        <v>0</v>
      </c>
      <c r="ZZ313" s="2" t="n">
        <f aca="false">$KX$4*'well profiles'!WI229</f>
        <v>0</v>
      </c>
      <c r="AAA313" s="2" t="n">
        <f aca="false">$KX$4*'well profiles'!WJ229</f>
        <v>0</v>
      </c>
      <c r="AAB313" s="2" t="n">
        <f aca="false">$KX$4*'well profiles'!WK229</f>
        <v>0</v>
      </c>
      <c r="AAC313" s="2" t="n">
        <f aca="false">$KX$4*'well profiles'!WL229</f>
        <v>0</v>
      </c>
      <c r="AAD313" s="2" t="n">
        <f aca="false">$KX$4*'well profiles'!WM229</f>
        <v>0</v>
      </c>
      <c r="AAE313" s="2" t="n">
        <f aca="false">$KX$4*'well profiles'!WN229</f>
        <v>0</v>
      </c>
      <c r="AAF313" s="2" t="n">
        <f aca="false">$KX$4*'well profiles'!WO229</f>
        <v>0</v>
      </c>
      <c r="AAG313" s="2" t="n">
        <f aca="false">$KX$4*'well profiles'!WP229</f>
        <v>0</v>
      </c>
      <c r="AAH313" s="2" t="n">
        <f aca="false">$KX$4*'well profiles'!WQ229</f>
        <v>0</v>
      </c>
      <c r="AAI313" s="2" t="n">
        <f aca="false">$KX$4*'well profiles'!WR229</f>
        <v>0</v>
      </c>
      <c r="AAJ313" s="2" t="n">
        <f aca="false">$KX$4*'well profiles'!WS229</f>
        <v>0</v>
      </c>
      <c r="AAK313" s="2" t="n">
        <f aca="false">$KX$4*'well profiles'!WT229</f>
        <v>0</v>
      </c>
      <c r="AAL313" s="2" t="n">
        <f aca="false">$KX$4*'well profiles'!WU229</f>
        <v>0</v>
      </c>
      <c r="AAM313" s="2" t="n">
        <f aca="false">$KX$4*'well profiles'!WV229</f>
        <v>0</v>
      </c>
      <c r="AAN313" s="2" t="n">
        <f aca="false">$KX$4*'well profiles'!WW229</f>
        <v>0</v>
      </c>
      <c r="AAO313" s="2" t="n">
        <f aca="false">$KX$4*'well profiles'!WX229</f>
        <v>0</v>
      </c>
      <c r="AAP313" s="2" t="n">
        <f aca="false">$KX$4*'well profiles'!WY229</f>
        <v>0</v>
      </c>
      <c r="AAQ313" s="2" t="n">
        <f aca="false">$KX$4*'well profiles'!WZ229</f>
        <v>0</v>
      </c>
      <c r="AAR313" s="2" t="n">
        <f aca="false">$KX$4*'well profiles'!XA229</f>
        <v>0</v>
      </c>
      <c r="AAS313" s="2" t="n">
        <f aca="false">$KX$4*'well profiles'!XB229</f>
        <v>0</v>
      </c>
      <c r="AAT313" s="2" t="n">
        <f aca="false">$KX$4*'well profiles'!XC229</f>
        <v>0</v>
      </c>
      <c r="AAU313" s="2" t="n">
        <f aca="false">$KX$4*'well profiles'!XD229</f>
        <v>0</v>
      </c>
      <c r="AAV313" s="2" t="n">
        <f aca="false">$KX$4*'well profiles'!XE229</f>
        <v>0</v>
      </c>
      <c r="AAW313" s="2" t="n">
        <f aca="false">$KX$4*'well profiles'!XF229</f>
        <v>0</v>
      </c>
      <c r="AAX313" s="2" t="n">
        <f aca="false">$KX$4*'well profiles'!XG229</f>
        <v>0</v>
      </c>
      <c r="AAY313" s="2" t="n">
        <f aca="false">$KX$4*'well profiles'!XH229</f>
        <v>0</v>
      </c>
      <c r="AAZ313" s="2" t="n">
        <f aca="false">$KX$4*'well profiles'!XI229</f>
        <v>0</v>
      </c>
      <c r="ABA313" s="2" t="n">
        <f aca="false">$KX$4*'well profiles'!XJ229</f>
        <v>0</v>
      </c>
      <c r="ABB313" s="2" t="n">
        <f aca="false">$KX$4*'well profiles'!XK229</f>
        <v>0</v>
      </c>
      <c r="ABC313" s="2" t="n">
        <f aca="false">$KX$4*'well profiles'!XL229</f>
        <v>0</v>
      </c>
      <c r="ABD313" s="2" t="n">
        <f aca="false">$KX$4*'well profiles'!XM229</f>
        <v>0</v>
      </c>
      <c r="ABE313" s="2" t="n">
        <f aca="false">$KX$4*'well profiles'!XN229</f>
        <v>0</v>
      </c>
      <c r="ABF313" s="2" t="n">
        <f aca="false">$KX$4*'well profiles'!XO229</f>
        <v>0</v>
      </c>
      <c r="ABG313" s="2" t="n">
        <f aca="false">$KX$4*'well profiles'!XP229</f>
        <v>0</v>
      </c>
      <c r="ABH313" s="2" t="n">
        <f aca="false">$KX$4*'well profiles'!XQ229</f>
        <v>0</v>
      </c>
      <c r="ABI313" s="2" t="n">
        <f aca="false">$KX$4*'well profiles'!XR229</f>
        <v>0</v>
      </c>
      <c r="ABJ313" s="2" t="n">
        <f aca="false">$KX$4*'well profiles'!XS229</f>
        <v>0</v>
      </c>
      <c r="ABK313" s="2" t="n">
        <f aca="false">$KX$4*'well profiles'!XT229</f>
        <v>0</v>
      </c>
      <c r="ABL313" s="2" t="n">
        <f aca="false">$KX$4*'well profiles'!XU229</f>
        <v>0</v>
      </c>
      <c r="ABM313" s="2" t="n">
        <f aca="false">$KX$4*'well profiles'!XV229</f>
        <v>0</v>
      </c>
      <c r="ABN313" s="2" t="n">
        <f aca="false">$KX$4*'well profiles'!XW229</f>
        <v>0</v>
      </c>
      <c r="ABO313" s="2" t="n">
        <f aca="false">$KX$4*'well profiles'!XX229</f>
        <v>0</v>
      </c>
      <c r="ABP313" s="2" t="n">
        <f aca="false">$KX$4*'well profiles'!XY229</f>
        <v>0</v>
      </c>
      <c r="ABQ313" s="2" t="n">
        <f aca="false">$KX$4*'well profiles'!XZ229</f>
        <v>0</v>
      </c>
      <c r="ABR313" s="2" t="n">
        <f aca="false">$KX$4*'well profiles'!YA229</f>
        <v>0</v>
      </c>
      <c r="ABS313" s="2" t="n">
        <f aca="false">$KX$4*'well profiles'!YB229</f>
        <v>0</v>
      </c>
      <c r="ABT313" s="2" t="n">
        <f aca="false">$KX$4*'well profiles'!YC229</f>
        <v>0</v>
      </c>
      <c r="ABU313" s="2" t="n">
        <f aca="false">$KX$4*'well profiles'!YD229</f>
        <v>0</v>
      </c>
      <c r="ABV313" s="2" t="n">
        <f aca="false">$KX$4*'well profiles'!YE229</f>
        <v>0</v>
      </c>
      <c r="ABW313" s="2" t="n">
        <f aca="false">$KX$4*'well profiles'!YF229</f>
        <v>0</v>
      </c>
      <c r="ABX313" s="2" t="n">
        <f aca="false">$KX$4*'well profiles'!YG229</f>
        <v>0</v>
      </c>
      <c r="ABY313" s="2" t="n">
        <f aca="false">$KX$4*'well profiles'!YH229</f>
        <v>0</v>
      </c>
      <c r="ABZ313" s="2" t="n">
        <f aca="false">$KX$4*'well profiles'!YI229</f>
        <v>0</v>
      </c>
      <c r="ACA313" s="2" t="n">
        <f aca="false">$KX$4*'well profiles'!YJ229</f>
        <v>0</v>
      </c>
      <c r="ACB313" s="2" t="n">
        <f aca="false">$KX$4*'well profiles'!YK229</f>
        <v>0</v>
      </c>
      <c r="ACC313" s="2" t="n">
        <f aca="false">$KX$4*'well profiles'!YL229</f>
        <v>0</v>
      </c>
      <c r="ACD313" s="2" t="n">
        <f aca="false">$KX$4*'well profiles'!YM229</f>
        <v>0</v>
      </c>
      <c r="ACE313" s="2" t="n">
        <f aca="false">$KX$4*'well profiles'!YN229</f>
        <v>0</v>
      </c>
      <c r="ACF313" s="2" t="n">
        <f aca="false">$KX$4*'well profiles'!YO229</f>
        <v>0</v>
      </c>
      <c r="ACG313" s="2" t="n">
        <f aca="false">$KX$4*'well profiles'!YP229</f>
        <v>0</v>
      </c>
      <c r="ACH313" s="2" t="n">
        <f aca="false">$KX$4*'well profiles'!YQ229</f>
        <v>0</v>
      </c>
      <c r="ACI313" s="2" t="n">
        <f aca="false">$KX$4*'well profiles'!YR229</f>
        <v>0</v>
      </c>
      <c r="ACJ313" s="2" t="n">
        <f aca="false">$KX$4*'well profiles'!YS229</f>
        <v>0</v>
      </c>
      <c r="ACK313" s="2" t="n">
        <f aca="false">$KX$4*'well profiles'!YT229</f>
        <v>0</v>
      </c>
      <c r="ACL313" s="2" t="n">
        <f aca="false">$KX$4*'well profiles'!YU229</f>
        <v>0</v>
      </c>
      <c r="ACM313" s="2" t="n">
        <f aca="false">$KX$4*'well profiles'!YV229</f>
        <v>0</v>
      </c>
      <c r="ACN313" s="2" t="n">
        <f aca="false">$KX$4*'well profiles'!YW229</f>
        <v>0</v>
      </c>
      <c r="ACO313" s="2" t="n">
        <f aca="false">$KX$4*'well profiles'!YX229</f>
        <v>0</v>
      </c>
      <c r="ACP313" s="2" t="n">
        <f aca="false">$KX$4*'well profiles'!YY229</f>
        <v>0</v>
      </c>
      <c r="ACQ313" s="2" t="n">
        <f aca="false">$KX$4*'well profiles'!YZ229</f>
        <v>0</v>
      </c>
      <c r="ACR313" s="2" t="n">
        <f aca="false">$KX$4*'well profiles'!ZA229</f>
        <v>0</v>
      </c>
      <c r="ACS313" s="2" t="n">
        <f aca="false">$KX$4*'well profiles'!ZB229</f>
        <v>0</v>
      </c>
      <c r="ACT313" s="2" t="n">
        <f aca="false">$KX$4*'well profiles'!ZC229</f>
        <v>0</v>
      </c>
      <c r="ACU313" s="2" t="n">
        <f aca="false">$KX$4*'well profiles'!ZD229</f>
        <v>0</v>
      </c>
      <c r="ACV313" s="2" t="n">
        <f aca="false">$KX$4*'well profiles'!ZE229</f>
        <v>0</v>
      </c>
      <c r="ACW313" s="2" t="n">
        <f aca="false">$KX$4*'well profiles'!ZF229</f>
        <v>0</v>
      </c>
      <c r="ACX313" s="2" t="n">
        <f aca="false">$KX$4*'well profiles'!ZG229</f>
        <v>0</v>
      </c>
      <c r="ACY313" s="2" t="n">
        <f aca="false">$KX$4*'well profiles'!ZH229</f>
        <v>0</v>
      </c>
      <c r="ACZ313" s="2" t="n">
        <f aca="false">$KX$4*'well profiles'!ZI229</f>
        <v>0</v>
      </c>
      <c r="ADA313" s="2" t="n">
        <f aca="false">$KX$4*'well profiles'!ZJ229</f>
        <v>0</v>
      </c>
      <c r="ADB313" s="2" t="n">
        <f aca="false">$KX$4*'well profiles'!ZK229</f>
        <v>0</v>
      </c>
      <c r="ADC313" s="2" t="n">
        <f aca="false">$KX$4*'well profiles'!ZL229</f>
        <v>0</v>
      </c>
      <c r="ADD313" s="2" t="n">
        <f aca="false">$KX$4*'well profiles'!ZM229</f>
        <v>0</v>
      </c>
      <c r="ADE313" s="2" t="n">
        <f aca="false">$KX$4*'well profiles'!ZN229</f>
        <v>0</v>
      </c>
      <c r="ADF313" s="2" t="n">
        <f aca="false">$KX$4*'well profiles'!ZO229</f>
        <v>0</v>
      </c>
      <c r="ADG313" s="2" t="n">
        <f aca="false">$KX$4*'well profiles'!ZP229</f>
        <v>0</v>
      </c>
      <c r="ADH313" s="2" t="n">
        <f aca="false">$KX$4*'well profiles'!ZQ229</f>
        <v>0</v>
      </c>
      <c r="ADI313" s="2" t="n">
        <f aca="false">$KX$4*'well profiles'!ZR229</f>
        <v>0</v>
      </c>
      <c r="ADJ313" s="2" t="n">
        <f aca="false">$KX$4*'well profiles'!ZS229</f>
        <v>0</v>
      </c>
      <c r="ADK313" s="2" t="n">
        <f aca="false">$KX$4*'well profiles'!ZT229</f>
        <v>0</v>
      </c>
      <c r="ADL313" s="2" t="n">
        <f aca="false">$KX$4*'well profiles'!ZU229</f>
        <v>0</v>
      </c>
      <c r="ADM313" s="2" t="n">
        <f aca="false">$KX$4*'well profiles'!ZV229</f>
        <v>0</v>
      </c>
      <c r="ADN313" s="2" t="n">
        <f aca="false">$KX$4*'well profiles'!ZW229</f>
        <v>0</v>
      </c>
      <c r="ADO313" s="2" t="n">
        <f aca="false">$KX$4*'well profiles'!ZX229</f>
        <v>0</v>
      </c>
      <c r="ADP313" s="2" t="n">
        <f aca="false">$KX$4*'well profiles'!ZY229</f>
        <v>0</v>
      </c>
      <c r="ADQ313" s="2" t="n">
        <f aca="false">$KX$4*'well profiles'!ZZ229</f>
        <v>0</v>
      </c>
      <c r="ADR313" s="2" t="n">
        <f aca="false">$KX$4*'well profiles'!AAA229</f>
        <v>0</v>
      </c>
      <c r="ADS313" s="2" t="n">
        <f aca="false">$KX$4*'well profiles'!AAB229</f>
        <v>0</v>
      </c>
      <c r="ADT313" s="2" t="n">
        <f aca="false">$KX$4*'well profiles'!AAC229</f>
        <v>0</v>
      </c>
      <c r="ADU313" s="2" t="n">
        <f aca="false">$KX$4*'well profiles'!AAD229</f>
        <v>0</v>
      </c>
      <c r="ADV313" s="2" t="n">
        <f aca="false">$KX$4*'well profiles'!AAE229</f>
        <v>0</v>
      </c>
      <c r="ADW313" s="2" t="n">
        <f aca="false">$KX$4*'well profiles'!AAF229</f>
        <v>0</v>
      </c>
      <c r="ADX313" s="2" t="n">
        <f aca="false">$KX$4*'well profiles'!AAG229</f>
        <v>0</v>
      </c>
      <c r="ADY313" s="2" t="n">
        <f aca="false">$KX$4*'well profiles'!AAH229</f>
        <v>0</v>
      </c>
      <c r="ADZ313" s="2" t="n">
        <f aca="false">$KX$4*'well profiles'!AAI229</f>
        <v>0</v>
      </c>
      <c r="AEA313" s="2" t="n">
        <f aca="false">$KX$4*'well profiles'!AAJ229</f>
        <v>0</v>
      </c>
      <c r="AEB313" s="2" t="n">
        <f aca="false">$KX$4*'well profiles'!AAK229</f>
        <v>0</v>
      </c>
      <c r="AEC313" s="2" t="n">
        <f aca="false">$KX$4*'well profiles'!AAL229</f>
        <v>0</v>
      </c>
      <c r="AED313" s="2" t="n">
        <f aca="false">$KX$4*'well profiles'!AAM229</f>
        <v>0</v>
      </c>
      <c r="AEE313" s="2" t="n">
        <f aca="false">$KX$4*'well profiles'!AAN229</f>
        <v>0</v>
      </c>
      <c r="AEF313" s="2" t="n">
        <f aca="false">$KX$4*'well profiles'!AAO229</f>
        <v>0</v>
      </c>
      <c r="AEG313" s="2" t="n">
        <f aca="false">$KX$4*'well profiles'!AAP229</f>
        <v>0</v>
      </c>
      <c r="AEH313" s="2" t="n">
        <f aca="false">$KX$4*'well profiles'!AAQ229</f>
        <v>0</v>
      </c>
      <c r="AEI313" s="2" t="n">
        <f aca="false">$KX$4*'well profiles'!AAR229</f>
        <v>0</v>
      </c>
      <c r="AEJ313" s="2" t="n">
        <f aca="false">$KX$4*'well profiles'!AAS229</f>
        <v>0</v>
      </c>
      <c r="AEK313" s="2" t="n">
        <f aca="false">$KX$4*'well profiles'!AAT229</f>
        <v>0</v>
      </c>
      <c r="AEL313" s="2" t="n">
        <f aca="false">$KX$4*'well profiles'!AAU229</f>
        <v>0</v>
      </c>
      <c r="AEM313" s="2" t="n">
        <f aca="false">$KX$4*'well profiles'!AAV229</f>
        <v>0</v>
      </c>
      <c r="AEN313" s="2" t="n">
        <f aca="false">$KX$4*'well profiles'!AAW229</f>
        <v>0</v>
      </c>
      <c r="AEO313" s="2" t="n">
        <f aca="false">$KX$4*'well profiles'!AAX229</f>
        <v>0</v>
      </c>
      <c r="AEP313" s="2" t="n">
        <f aca="false">$KX$4*'well profiles'!AAY229</f>
        <v>0</v>
      </c>
      <c r="AEQ313" s="2" t="n">
        <f aca="false">$KX$4*'well profiles'!AAZ229</f>
        <v>0</v>
      </c>
      <c r="AER313" s="2" t="n">
        <f aca="false">$KX$4*'well profiles'!ABA229</f>
        <v>0</v>
      </c>
      <c r="AES313" s="2" t="n">
        <f aca="false">$KX$4*'well profiles'!ABB229</f>
        <v>0</v>
      </c>
      <c r="AET313" s="2" t="n">
        <f aca="false">$KX$4*'well profiles'!ABC229</f>
        <v>0</v>
      </c>
      <c r="AEU313" s="2" t="n">
        <f aca="false">$KX$4*'well profiles'!ABD229</f>
        <v>0</v>
      </c>
      <c r="AEV313" s="2" t="n">
        <f aca="false">$KX$4*'well profiles'!ABE229</f>
        <v>0</v>
      </c>
      <c r="AEW313" s="2" t="n">
        <f aca="false">$KX$4*'well profiles'!ABF229</f>
        <v>0</v>
      </c>
      <c r="AEX313" s="2" t="n">
        <f aca="false">$KX$4*'well profiles'!ABG229</f>
        <v>0</v>
      </c>
      <c r="AEY313" s="2" t="n">
        <f aca="false">$KX$4*'well profiles'!ABH229</f>
        <v>0</v>
      </c>
      <c r="AEZ313" s="2" t="n">
        <f aca="false">$KX$4*'well profiles'!ABI229</f>
        <v>0</v>
      </c>
      <c r="AFA313" s="2" t="n">
        <f aca="false">$KX$4*'well profiles'!ABJ229</f>
        <v>0</v>
      </c>
      <c r="AFB313" s="2" t="n">
        <f aca="false">$KX$4*'well profiles'!ABK229</f>
        <v>0</v>
      </c>
      <c r="AFC313" s="2" t="n">
        <f aca="false">$KX$4*'well profiles'!ABL229</f>
        <v>0</v>
      </c>
      <c r="AFD313" s="2" t="n">
        <f aca="false">$KX$4*'well profiles'!ABM229</f>
        <v>0</v>
      </c>
      <c r="AFE313" s="2" t="n">
        <f aca="false">$KX$4*'well profiles'!ABN229</f>
        <v>0</v>
      </c>
      <c r="AFF313" s="2" t="n">
        <f aca="false">$KX$4*'well profiles'!ABO229</f>
        <v>0</v>
      </c>
      <c r="AFG313" s="2" t="n">
        <f aca="false">$KX$4*'well profiles'!ABP229</f>
        <v>0</v>
      </c>
      <c r="AFH313" s="2" t="n">
        <f aca="false">$KX$4*'well profiles'!ABQ229</f>
        <v>0</v>
      </c>
      <c r="AFI313" s="2" t="n">
        <f aca="false">$KX$4*'well profiles'!ABR229</f>
        <v>0</v>
      </c>
      <c r="AFJ313" s="2" t="n">
        <f aca="false">$KX$4*'well profiles'!ABS229</f>
        <v>0</v>
      </c>
      <c r="AFK313" s="2" t="n">
        <f aca="false">$KX$4*'well profiles'!ABT229</f>
        <v>0</v>
      </c>
      <c r="AFL313" s="2" t="n">
        <f aca="false">$KX$4*'well profiles'!ABU229</f>
        <v>0</v>
      </c>
      <c r="AFM313" s="2" t="n">
        <f aca="false">$KX$4*'well profiles'!ABV229</f>
        <v>0</v>
      </c>
      <c r="AFN313" s="2" t="n">
        <f aca="false">$KX$4*'well profiles'!ABW229</f>
        <v>0</v>
      </c>
      <c r="AFO313" s="2" t="n">
        <f aca="false">$KX$4*'well profiles'!ABX229</f>
        <v>0</v>
      </c>
      <c r="AFP313" s="2" t="n">
        <f aca="false">$KX$4*'well profiles'!ABY229</f>
        <v>0</v>
      </c>
      <c r="AFQ313" s="2" t="n">
        <f aca="false">$KX$4*'well profiles'!ABZ229</f>
        <v>0</v>
      </c>
      <c r="AFR313" s="2" t="n">
        <f aca="false">$KX$4*'well profiles'!ACA229</f>
        <v>0</v>
      </c>
      <c r="AFS313" s="2" t="n">
        <f aca="false">$KX$4*'well profiles'!ACB229</f>
        <v>0</v>
      </c>
      <c r="AFT313" s="2" t="n">
        <f aca="false">$KX$4*'well profiles'!ACC229</f>
        <v>0</v>
      </c>
      <c r="AFU313" s="2" t="n">
        <f aca="false">$KX$4*'well profiles'!ACD229</f>
        <v>0</v>
      </c>
      <c r="AFV313" s="2" t="n">
        <f aca="false">$KX$4*'well profiles'!ACE229</f>
        <v>0</v>
      </c>
      <c r="AFW313" s="2" t="n">
        <f aca="false">$KX$4*'well profiles'!ACF229</f>
        <v>0</v>
      </c>
      <c r="AFX313" s="2" t="n">
        <f aca="false">$KX$4*'well profiles'!ACG229</f>
        <v>0</v>
      </c>
      <c r="AFY313" s="2" t="n">
        <f aca="false">$KX$4*'well profiles'!ACH229</f>
        <v>0</v>
      </c>
      <c r="AFZ313" s="2" t="n">
        <f aca="false">$KX$4*'well profiles'!ACI229</f>
        <v>0</v>
      </c>
      <c r="AGA313" s="2" t="n">
        <f aca="false">$KX$4*'well profiles'!ACJ229</f>
        <v>0</v>
      </c>
      <c r="AGB313" s="2" t="n">
        <f aca="false">$KX$4*'well profiles'!ACK229</f>
        <v>0</v>
      </c>
      <c r="AGC313" s="2" t="n">
        <f aca="false">$KX$4*'well profiles'!ACL229</f>
        <v>0</v>
      </c>
      <c r="AGD313" s="2" t="n">
        <f aca="false">$KX$4*'well profiles'!ACM229</f>
        <v>0</v>
      </c>
      <c r="AGE313" s="2" t="n">
        <f aca="false">$KX$4*'well profiles'!ACN229</f>
        <v>0</v>
      </c>
      <c r="AGF313" s="2" t="n">
        <f aca="false">$KX$4*'well profiles'!ACO229</f>
        <v>0</v>
      </c>
      <c r="AGG313" s="2" t="n">
        <f aca="false">$KX$4*'well profiles'!ACP229</f>
        <v>0</v>
      </c>
      <c r="AGH313" s="2" t="n">
        <f aca="false">$KX$4*'well profiles'!ACQ229</f>
        <v>0</v>
      </c>
      <c r="AGI313" s="2" t="n">
        <f aca="false">$KX$4*'well profiles'!ACR229</f>
        <v>0</v>
      </c>
      <c r="AGJ313" s="2" t="n">
        <f aca="false">$KX$4*'well profiles'!ACS229</f>
        <v>0</v>
      </c>
      <c r="AGK313" s="2" t="n">
        <f aca="false">$KX$4*'well profiles'!ACT229</f>
        <v>0</v>
      </c>
      <c r="AGL313" s="2" t="n">
        <f aca="false">$KX$4*'well profiles'!ACU229</f>
        <v>0</v>
      </c>
      <c r="AGM313" s="2" t="n">
        <f aca="false">$KX$4*'well profiles'!ACV229</f>
        <v>0</v>
      </c>
      <c r="AGN313" s="2" t="n">
        <f aca="false">$KX$4*'well profiles'!ACW229</f>
        <v>0</v>
      </c>
      <c r="AGO313" s="2" t="n">
        <f aca="false">$KX$4*'well profiles'!ACX229</f>
        <v>0</v>
      </c>
      <c r="AGP313" s="2" t="n">
        <f aca="false">$KX$4*'well profiles'!ACY229</f>
        <v>0</v>
      </c>
      <c r="AGQ313" s="2" t="n">
        <f aca="false">$KX$4*'well profiles'!ACZ229</f>
        <v>0</v>
      </c>
      <c r="AGR313" s="2" t="n">
        <f aca="false">$KX$4*'well profiles'!ADA229</f>
        <v>0</v>
      </c>
      <c r="AGS313" s="2" t="n">
        <f aca="false">$KX$4*'well profiles'!ADB229</f>
        <v>0</v>
      </c>
      <c r="AGT313" s="2" t="n">
        <f aca="false">$KX$4*'well profiles'!ADC229</f>
        <v>0</v>
      </c>
      <c r="AGU313" s="2" t="n">
        <f aca="false">$KX$4*'well profiles'!ADD229</f>
        <v>0</v>
      </c>
      <c r="AGV313" s="2" t="n">
        <f aca="false">$KX$4*'well profiles'!ADE229</f>
        <v>0</v>
      </c>
      <c r="AGW313" s="2" t="n">
        <f aca="false">$KX$4*'well profiles'!ADF229</f>
        <v>0</v>
      </c>
      <c r="AGX313" s="2" t="n">
        <f aca="false">$KX$4*'well profiles'!ADG229</f>
        <v>0</v>
      </c>
      <c r="AGY313" s="2" t="n">
        <f aca="false">$KX$4*'well profiles'!ADH229</f>
        <v>0</v>
      </c>
      <c r="AGZ313" s="2" t="n">
        <f aca="false">$KX$4*'well profiles'!ADI229</f>
        <v>0</v>
      </c>
      <c r="AHA313" s="2" t="n">
        <f aca="false">$KX$4*'well profiles'!ADJ229</f>
        <v>0</v>
      </c>
      <c r="AHB313" s="2" t="n">
        <f aca="false">$KX$4*'well profiles'!ADK229</f>
        <v>0</v>
      </c>
      <c r="AHC313" s="2" t="n">
        <f aca="false">$KX$4*'well profiles'!ADL229</f>
        <v>0</v>
      </c>
      <c r="AHD313" s="2" t="n">
        <f aca="false">$KX$4*'well profiles'!ADM229</f>
        <v>0</v>
      </c>
      <c r="AHE313" s="2" t="n">
        <f aca="false">$KX$4*'well profiles'!ADN229</f>
        <v>0</v>
      </c>
      <c r="AHF313" s="2" t="n">
        <f aca="false">$KX$4*'well profiles'!ADO229</f>
        <v>0</v>
      </c>
      <c r="AHG313" s="2" t="n">
        <f aca="false">$KX$4*'well profiles'!ADP229</f>
        <v>0</v>
      </c>
      <c r="AHH313" s="2" t="n">
        <f aca="false">$KX$4*'well profiles'!ADQ229</f>
        <v>0</v>
      </c>
      <c r="AHI313" s="2" t="n">
        <f aca="false">$KX$4*'well profiles'!ADR229</f>
        <v>0</v>
      </c>
      <c r="AHJ313" s="2" t="n">
        <f aca="false">$KX$4*'well profiles'!ADS229</f>
        <v>0</v>
      </c>
      <c r="AHK313" s="2" t="n">
        <f aca="false">$KX$4*'well profiles'!ADT229</f>
        <v>0</v>
      </c>
      <c r="AHL313" s="2" t="n">
        <f aca="false">$KX$4*'well profiles'!ADU229</f>
        <v>0</v>
      </c>
      <c r="AHM313" s="2"/>
      <c r="AHN313" s="2"/>
      <c r="AHO313" s="2"/>
      <c r="AHP313" s="2"/>
      <c r="AHQ313" s="2"/>
      <c r="AHR313" s="2"/>
      <c r="AHS313" s="2"/>
      <c r="AHT313" s="2"/>
      <c r="AHU313" s="2"/>
      <c r="AHV313" s="2"/>
      <c r="AHW313" s="2"/>
      <c r="AHX313" s="2"/>
      <c r="AHY313" s="2"/>
      <c r="AHZ313" s="2"/>
      <c r="AIA313" s="2"/>
      <c r="AIB313" s="2"/>
      <c r="AIC313" s="2"/>
      <c r="AID313" s="2"/>
      <c r="AIE313" s="2"/>
      <c r="AIF313" s="2"/>
      <c r="AIG313" s="2"/>
      <c r="AIH313" s="2"/>
      <c r="AII313" s="2"/>
      <c r="AIJ313" s="2"/>
      <c r="AIK313" s="2"/>
      <c r="AIL313" s="2"/>
      <c r="AIM313" s="2"/>
      <c r="AIN313" s="2"/>
      <c r="AIO313" s="2"/>
      <c r="AIP313" s="2"/>
      <c r="AIQ313" s="2"/>
      <c r="AIR313" s="2"/>
      <c r="AIS313" s="2"/>
      <c r="AIT313" s="2"/>
      <c r="AIU313" s="2"/>
      <c r="AIV313" s="2"/>
      <c r="AIW313" s="2"/>
      <c r="AIX313" s="2"/>
      <c r="AIY313" s="2"/>
      <c r="AIZ313" s="2"/>
      <c r="AJA313" s="2"/>
      <c r="AJB313" s="2"/>
      <c r="AJC313" s="2"/>
      <c r="AJD313" s="2"/>
      <c r="AJE313" s="2"/>
      <c r="AJF313" s="2"/>
      <c r="AJG313" s="2"/>
      <c r="AJH313" s="2"/>
      <c r="AJI313" s="2"/>
      <c r="AJJ313" s="2"/>
      <c r="AJK313" s="2"/>
      <c r="AJL313" s="2"/>
      <c r="AJM313" s="2"/>
      <c r="AJN313" s="2"/>
      <c r="AJO313" s="2"/>
      <c r="AJP313" s="2"/>
      <c r="AJQ313" s="2"/>
      <c r="AJR313" s="2"/>
      <c r="AJS313" s="2"/>
      <c r="AJT313" s="2"/>
      <c r="AJU313" s="2"/>
      <c r="AJV313" s="2"/>
      <c r="AJW313" s="2"/>
      <c r="AJX313" s="2"/>
      <c r="AJY313" s="2"/>
      <c r="AJZ313" s="2"/>
      <c r="AKA313" s="2"/>
      <c r="AKB313" s="2"/>
      <c r="AKC313" s="2"/>
      <c r="AKD313" s="2"/>
      <c r="AKE313" s="2"/>
      <c r="AKF313" s="2"/>
      <c r="AKG313" s="2"/>
      <c r="AKH313" s="2"/>
      <c r="AKI313" s="2"/>
      <c r="AKJ313" s="2"/>
      <c r="AKK313" s="2"/>
      <c r="AKL313" s="2"/>
      <c r="AKM313" s="2"/>
      <c r="AKN313" s="2"/>
      <c r="AKO313" s="2"/>
      <c r="AKP313" s="2"/>
      <c r="AKQ313" s="2"/>
      <c r="AKR313" s="2"/>
      <c r="AKS313" s="2"/>
      <c r="AKT313" s="2"/>
      <c r="AKU313" s="2"/>
      <c r="AKV313" s="2"/>
      <c r="AKW313" s="2"/>
      <c r="AKX313" s="2"/>
      <c r="AKY313" s="2"/>
      <c r="AKZ313" s="2"/>
      <c r="ALA313" s="2"/>
      <c r="ALB313" s="2"/>
      <c r="ALC313" s="2"/>
      <c r="ALD313" s="2"/>
      <c r="ALE313" s="2"/>
      <c r="ALF313" s="2"/>
      <c r="ALG313" s="2"/>
      <c r="ALH313" s="2"/>
      <c r="ALI313" s="2"/>
      <c r="ALJ313" s="2"/>
      <c r="ALK313" s="2"/>
      <c r="ALL313" s="2"/>
      <c r="ALM313" s="2"/>
      <c r="ALN313" s="2"/>
      <c r="ALO313" s="2"/>
      <c r="ALP313" s="2"/>
      <c r="ALQ313" s="2"/>
      <c r="ALR313" s="2"/>
      <c r="ALS313" s="2"/>
      <c r="ALT313" s="2"/>
      <c r="ALU313" s="2"/>
      <c r="ALV313" s="2"/>
      <c r="ALW313" s="2"/>
      <c r="ALX313" s="2"/>
      <c r="ALY313" s="2"/>
      <c r="ALZ313" s="2"/>
      <c r="AMA313" s="2"/>
      <c r="AMB313" s="2"/>
      <c r="AMC313" s="2"/>
      <c r="AMD313" s="2"/>
      <c r="AME313" s="2"/>
      <c r="AMF313" s="2"/>
      <c r="AMG313" s="2"/>
      <c r="AMH313" s="2"/>
    </row>
    <row r="314" customFormat="false" ht="13.8" hidden="false" customHeight="false" outlineLevel="0" collapsed="false">
      <c r="A314" s="5" t="n">
        <f aca="false">A313+365.25/12</f>
        <v>53981.1875</v>
      </c>
      <c r="KY314" s="2" t="n">
        <f aca="false">$KY$4*'well profiles'!HH230</f>
        <v>0</v>
      </c>
      <c r="KZ314" s="2" t="n">
        <f aca="false">$KY$4*'well profiles'!HI230</f>
        <v>0</v>
      </c>
      <c r="LA314" s="2" t="n">
        <f aca="false">$KY$4*'well profiles'!HJ230</f>
        <v>0</v>
      </c>
      <c r="LB314" s="2" t="n">
        <f aca="false">$KY$4*'well profiles'!HK230</f>
        <v>0</v>
      </c>
      <c r="LC314" s="2" t="n">
        <f aca="false">$KY$4*'well profiles'!HL230</f>
        <v>0</v>
      </c>
      <c r="LD314" s="2" t="n">
        <f aca="false">$KY$4*'well profiles'!HM230</f>
        <v>0</v>
      </c>
      <c r="LE314" s="2" t="n">
        <f aca="false">$KY$4*'well profiles'!HN230</f>
        <v>0</v>
      </c>
      <c r="LF314" s="2" t="n">
        <f aca="false">$KY$4*'well profiles'!HO230</f>
        <v>0</v>
      </c>
      <c r="LG314" s="2" t="n">
        <f aca="false">$KY$4*'well profiles'!HP230</f>
        <v>0</v>
      </c>
      <c r="LH314" s="2" t="n">
        <f aca="false">$KY$4*'well profiles'!HQ230</f>
        <v>0</v>
      </c>
      <c r="LI314" s="2" t="n">
        <f aca="false">$KY$4*'well profiles'!HR230</f>
        <v>0</v>
      </c>
      <c r="LJ314" s="2" t="n">
        <f aca="false">$KY$4*'well profiles'!HS230</f>
        <v>0</v>
      </c>
      <c r="LK314" s="2" t="n">
        <f aca="false">$KY$4*'well profiles'!HT230</f>
        <v>0</v>
      </c>
      <c r="LL314" s="2" t="n">
        <f aca="false">$KY$4*'well profiles'!HU230</f>
        <v>0</v>
      </c>
      <c r="LM314" s="2" t="n">
        <f aca="false">$KY$4*'well profiles'!HV230</f>
        <v>0</v>
      </c>
      <c r="LN314" s="2" t="n">
        <f aca="false">$KY$4*'well profiles'!HW230</f>
        <v>0</v>
      </c>
      <c r="LO314" s="2" t="n">
        <f aca="false">$KY$4*'well profiles'!HX230</f>
        <v>0</v>
      </c>
      <c r="LP314" s="2" t="n">
        <f aca="false">$KY$4*'well profiles'!HY230</f>
        <v>0</v>
      </c>
      <c r="LQ314" s="2" t="n">
        <f aca="false">$KY$4*'well profiles'!HZ230</f>
        <v>0</v>
      </c>
      <c r="LR314" s="2" t="n">
        <f aca="false">$KY$4*'well profiles'!IA230</f>
        <v>0</v>
      </c>
      <c r="LS314" s="2" t="n">
        <f aca="false">$KY$4*'well profiles'!IB230</f>
        <v>0</v>
      </c>
      <c r="LT314" s="2" t="n">
        <f aca="false">$KY$4*'well profiles'!IC230</f>
        <v>0</v>
      </c>
      <c r="LU314" s="2" t="n">
        <f aca="false">$KY$4*'well profiles'!ID230</f>
        <v>0</v>
      </c>
      <c r="LV314" s="2" t="n">
        <f aca="false">$KY$4*'well profiles'!IE230</f>
        <v>0</v>
      </c>
      <c r="LW314" s="2" t="n">
        <f aca="false">$KY$4*'well profiles'!IF230</f>
        <v>0</v>
      </c>
      <c r="LX314" s="2" t="n">
        <f aca="false">$KY$4*'well profiles'!IG230</f>
        <v>0</v>
      </c>
      <c r="LY314" s="2" t="n">
        <f aca="false">$KY$4*'well profiles'!IH230</f>
        <v>0</v>
      </c>
      <c r="LZ314" s="2" t="n">
        <f aca="false">$KY$4*'well profiles'!II230</f>
        <v>0</v>
      </c>
      <c r="MA314" s="2" t="n">
        <f aca="false">$KY$4*'well profiles'!IJ230</f>
        <v>0</v>
      </c>
      <c r="MB314" s="2" t="n">
        <f aca="false">$KY$4*'well profiles'!IK230</f>
        <v>0</v>
      </c>
      <c r="MC314" s="2" t="n">
        <f aca="false">$KY$4*'well profiles'!IL230</f>
        <v>0</v>
      </c>
      <c r="MD314" s="2" t="n">
        <f aca="false">$KY$4*'well profiles'!IM230</f>
        <v>0</v>
      </c>
      <c r="ME314" s="2" t="n">
        <f aca="false">$KY$4*'well profiles'!IN230</f>
        <v>0</v>
      </c>
      <c r="MF314" s="2" t="n">
        <f aca="false">$KY$4*'well profiles'!IO230</f>
        <v>0</v>
      </c>
      <c r="MG314" s="2" t="n">
        <f aca="false">$KY$4*'well profiles'!IP230</f>
        <v>0</v>
      </c>
      <c r="MH314" s="2" t="n">
        <f aca="false">$KY$4*'well profiles'!IQ230</f>
        <v>0</v>
      </c>
      <c r="MI314" s="2" t="n">
        <f aca="false">$KY$4*'well profiles'!IR230</f>
        <v>0</v>
      </c>
      <c r="MJ314" s="2" t="n">
        <f aca="false">$KY$4*'well profiles'!IS230</f>
        <v>0</v>
      </c>
      <c r="MK314" s="2" t="n">
        <f aca="false">$KY$4*'well profiles'!IT230</f>
        <v>0</v>
      </c>
      <c r="ML314" s="2" t="n">
        <f aca="false">$KY$4*'well profiles'!IU230</f>
        <v>0</v>
      </c>
      <c r="MM314" s="2" t="n">
        <f aca="false">$KY$4*'well profiles'!IV230</f>
        <v>0</v>
      </c>
      <c r="MN314" s="2" t="n">
        <f aca="false">$KY$4*'well profiles'!IW230</f>
        <v>0</v>
      </c>
      <c r="MO314" s="2" t="n">
        <f aca="false">$KY$4*'well profiles'!IX230</f>
        <v>0</v>
      </c>
      <c r="MP314" s="2" t="n">
        <f aca="false">$KY$4*'well profiles'!IY230</f>
        <v>0</v>
      </c>
      <c r="MQ314" s="2" t="n">
        <f aca="false">$KY$4*'well profiles'!IZ230</f>
        <v>0</v>
      </c>
      <c r="MR314" s="2" t="n">
        <f aca="false">$KY$4*'well profiles'!JA230</f>
        <v>0</v>
      </c>
      <c r="MS314" s="2" t="n">
        <f aca="false">$KY$4*'well profiles'!JB230</f>
        <v>0</v>
      </c>
      <c r="MT314" s="2" t="n">
        <f aca="false">$KY$4*'well profiles'!JC230</f>
        <v>0</v>
      </c>
      <c r="MU314" s="2" t="n">
        <f aca="false">$KY$4*'well profiles'!JD230</f>
        <v>0</v>
      </c>
      <c r="MV314" s="2" t="n">
        <f aca="false">$KY$4*'well profiles'!JE230</f>
        <v>0</v>
      </c>
      <c r="MW314" s="2" t="n">
        <f aca="false">$KY$4*'well profiles'!JF230</f>
        <v>0</v>
      </c>
      <c r="MX314" s="2" t="n">
        <f aca="false">$KY$4*'well profiles'!JG230</f>
        <v>0</v>
      </c>
      <c r="MY314" s="2" t="n">
        <f aca="false">$KY$4*'well profiles'!JH230</f>
        <v>0</v>
      </c>
      <c r="MZ314" s="2" t="n">
        <f aca="false">$KY$4*'well profiles'!JI230</f>
        <v>0</v>
      </c>
      <c r="NA314" s="2" t="n">
        <f aca="false">$KY$4*'well profiles'!JJ230</f>
        <v>0</v>
      </c>
      <c r="NB314" s="2" t="n">
        <f aca="false">$KY$4*'well profiles'!JK230</f>
        <v>0</v>
      </c>
      <c r="NC314" s="2" t="n">
        <f aca="false">$KY$4*'well profiles'!JL230</f>
        <v>0</v>
      </c>
      <c r="ND314" s="2" t="n">
        <f aca="false">$KY$4*'well profiles'!JM230</f>
        <v>0</v>
      </c>
      <c r="NE314" s="2" t="n">
        <f aca="false">$KY$4*'well profiles'!JN230</f>
        <v>0</v>
      </c>
      <c r="NF314" s="2" t="n">
        <f aca="false">$KY$4*'well profiles'!JO230</f>
        <v>0</v>
      </c>
      <c r="NG314" s="2" t="n">
        <f aca="false">$KY$4*'well profiles'!JP230</f>
        <v>0</v>
      </c>
      <c r="NH314" s="2" t="n">
        <f aca="false">$KY$4*'well profiles'!JQ230</f>
        <v>0</v>
      </c>
      <c r="NI314" s="2" t="n">
        <f aca="false">$KY$4*'well profiles'!JR230</f>
        <v>0</v>
      </c>
      <c r="NJ314" s="2" t="n">
        <f aca="false">$KY$4*'well profiles'!JS230</f>
        <v>0</v>
      </c>
      <c r="NK314" s="2" t="n">
        <f aca="false">$KY$4*'well profiles'!JT230</f>
        <v>0</v>
      </c>
      <c r="NL314" s="2" t="n">
        <f aca="false">$KY$4*'well profiles'!JU230</f>
        <v>0</v>
      </c>
      <c r="NM314" s="2" t="n">
        <f aca="false">$KY$4*'well profiles'!JV230</f>
        <v>0</v>
      </c>
      <c r="NN314" s="2" t="n">
        <f aca="false">$KY$4*'well profiles'!JW230</f>
        <v>0</v>
      </c>
      <c r="NO314" s="2" t="n">
        <f aca="false">$KY$4*'well profiles'!JX230</f>
        <v>0</v>
      </c>
      <c r="NP314" s="2" t="n">
        <f aca="false">$KY$4*'well profiles'!JY230</f>
        <v>0</v>
      </c>
      <c r="NQ314" s="2" t="n">
        <f aca="false">$KY$4*'well profiles'!JZ230</f>
        <v>0</v>
      </c>
      <c r="NR314" s="2" t="n">
        <f aca="false">$KY$4*'well profiles'!KA230</f>
        <v>0</v>
      </c>
      <c r="NS314" s="2" t="n">
        <f aca="false">$KY$4*'well profiles'!KB230</f>
        <v>0</v>
      </c>
      <c r="NT314" s="2" t="n">
        <f aca="false">$KY$4*'well profiles'!KC230</f>
        <v>0</v>
      </c>
      <c r="NU314" s="2" t="n">
        <f aca="false">$KY$4*'well profiles'!KD230</f>
        <v>0</v>
      </c>
      <c r="NV314" s="2" t="n">
        <f aca="false">$KY$4*'well profiles'!KE230</f>
        <v>0</v>
      </c>
      <c r="NW314" s="2" t="n">
        <f aca="false">$KY$4*'well profiles'!KF230</f>
        <v>0</v>
      </c>
      <c r="NX314" s="2" t="n">
        <f aca="false">$KY$4*'well profiles'!KG230</f>
        <v>0</v>
      </c>
      <c r="NY314" s="2" t="n">
        <f aca="false">$KY$4*'well profiles'!KH230</f>
        <v>0</v>
      </c>
      <c r="NZ314" s="2" t="n">
        <f aca="false">$KY$4*'well profiles'!KI230</f>
        <v>0</v>
      </c>
      <c r="OA314" s="2" t="n">
        <f aca="false">$KY$4*'well profiles'!KJ230</f>
        <v>0</v>
      </c>
      <c r="OB314" s="2" t="n">
        <f aca="false">$KY$4*'well profiles'!KK230</f>
        <v>0</v>
      </c>
      <c r="OC314" s="2" t="n">
        <f aca="false">$KY$4*'well profiles'!KL230</f>
        <v>0</v>
      </c>
      <c r="OD314" s="2" t="n">
        <f aca="false">$KY$4*'well profiles'!KM230</f>
        <v>0</v>
      </c>
      <c r="OE314" s="2" t="n">
        <f aca="false">$KY$4*'well profiles'!KN230</f>
        <v>0</v>
      </c>
      <c r="OF314" s="2" t="n">
        <f aca="false">$KY$4*'well profiles'!KO230</f>
        <v>0</v>
      </c>
      <c r="OG314" s="2" t="n">
        <f aca="false">$KY$4*'well profiles'!KP230</f>
        <v>0</v>
      </c>
      <c r="OH314" s="2" t="n">
        <f aca="false">$KY$4*'well profiles'!KQ230</f>
        <v>0</v>
      </c>
      <c r="OI314" s="2" t="n">
        <f aca="false">$KY$4*'well profiles'!KR230</f>
        <v>0</v>
      </c>
      <c r="OJ314" s="2" t="n">
        <f aca="false">$KY$4*'well profiles'!KS230</f>
        <v>0</v>
      </c>
      <c r="OK314" s="2" t="n">
        <f aca="false">$KY$4*'well profiles'!KT230</f>
        <v>0</v>
      </c>
      <c r="OL314" s="2" t="n">
        <f aca="false">$KY$4*'well profiles'!KU230</f>
        <v>0</v>
      </c>
      <c r="OM314" s="2" t="n">
        <f aca="false">$KY$4*'well profiles'!KV230</f>
        <v>0</v>
      </c>
      <c r="ON314" s="2" t="n">
        <f aca="false">$KY$4*'well profiles'!KW230</f>
        <v>0</v>
      </c>
      <c r="OO314" s="2" t="n">
        <f aca="false">$KY$4*'well profiles'!KX230</f>
        <v>0</v>
      </c>
      <c r="OP314" s="2" t="n">
        <f aca="false">$KY$4*'well profiles'!KY230</f>
        <v>0</v>
      </c>
      <c r="OQ314" s="2" t="n">
        <f aca="false">$KY$4*'well profiles'!KZ230</f>
        <v>0</v>
      </c>
      <c r="OR314" s="2" t="n">
        <f aca="false">$KY$4*'well profiles'!LA230</f>
        <v>0</v>
      </c>
      <c r="OS314" s="2" t="n">
        <f aca="false">$KY$4*'well profiles'!LB230</f>
        <v>0</v>
      </c>
      <c r="OT314" s="2" t="n">
        <f aca="false">$KY$4*'well profiles'!LC230</f>
        <v>0</v>
      </c>
      <c r="OU314" s="2" t="n">
        <f aca="false">$KY$4*'well profiles'!LD230</f>
        <v>0</v>
      </c>
      <c r="OV314" s="2" t="n">
        <f aca="false">$KY$4*'well profiles'!LE230</f>
        <v>0</v>
      </c>
      <c r="OW314" s="2" t="n">
        <f aca="false">$KY$4*'well profiles'!LF230</f>
        <v>0</v>
      </c>
      <c r="OX314" s="2" t="n">
        <f aca="false">$KY$4*'well profiles'!LG230</f>
        <v>0</v>
      </c>
      <c r="OY314" s="2" t="n">
        <f aca="false">$KY$4*'well profiles'!LH230</f>
        <v>0</v>
      </c>
      <c r="OZ314" s="2" t="n">
        <f aca="false">$KY$4*'well profiles'!LI230</f>
        <v>0</v>
      </c>
      <c r="PA314" s="2" t="n">
        <f aca="false">$KY$4*'well profiles'!LJ230</f>
        <v>0</v>
      </c>
      <c r="PB314" s="2" t="n">
        <f aca="false">$KY$4*'well profiles'!LK230</f>
        <v>0</v>
      </c>
      <c r="PC314" s="2" t="n">
        <f aca="false">$KY$4*'well profiles'!LL230</f>
        <v>0</v>
      </c>
      <c r="PD314" s="2" t="n">
        <f aca="false">$KY$4*'well profiles'!LM230</f>
        <v>0</v>
      </c>
      <c r="PE314" s="2" t="n">
        <f aca="false">$KY$4*'well profiles'!LN230</f>
        <v>0</v>
      </c>
      <c r="PF314" s="2" t="n">
        <f aca="false">$KY$4*'well profiles'!LO230</f>
        <v>0</v>
      </c>
      <c r="PG314" s="2" t="n">
        <f aca="false">$KY$4*'well profiles'!LP230</f>
        <v>0</v>
      </c>
      <c r="PH314" s="2" t="n">
        <f aca="false">$KY$4*'well profiles'!LQ230</f>
        <v>0</v>
      </c>
      <c r="PI314" s="2" t="n">
        <f aca="false">$KY$4*'well profiles'!LR230</f>
        <v>0</v>
      </c>
      <c r="PJ314" s="2" t="n">
        <f aca="false">$KY$4*'well profiles'!LS230</f>
        <v>0</v>
      </c>
      <c r="PK314" s="2" t="n">
        <f aca="false">$KY$4*'well profiles'!LT230</f>
        <v>0</v>
      </c>
      <c r="PL314" s="2" t="n">
        <f aca="false">$KY$4*'well profiles'!LU230</f>
        <v>0</v>
      </c>
      <c r="PM314" s="2" t="n">
        <f aca="false">$KY$4*'well profiles'!LV230</f>
        <v>0</v>
      </c>
      <c r="PN314" s="2" t="n">
        <f aca="false">$KY$4*'well profiles'!LW230</f>
        <v>0</v>
      </c>
      <c r="PO314" s="2" t="n">
        <f aca="false">$KY$4*'well profiles'!LX230</f>
        <v>0</v>
      </c>
      <c r="PP314" s="2" t="n">
        <f aca="false">$KY$4*'well profiles'!LY230</f>
        <v>0</v>
      </c>
      <c r="PQ314" s="2" t="n">
        <f aca="false">$KY$4*'well profiles'!LZ230</f>
        <v>0</v>
      </c>
      <c r="PR314" s="2" t="n">
        <f aca="false">$KY$4*'well profiles'!MA230</f>
        <v>0</v>
      </c>
      <c r="PS314" s="2" t="n">
        <f aca="false">$KY$4*'well profiles'!MB230</f>
        <v>0</v>
      </c>
      <c r="PT314" s="2" t="n">
        <f aca="false">$KY$4*'well profiles'!MC230</f>
        <v>0</v>
      </c>
      <c r="PU314" s="2" t="n">
        <f aca="false">$KY$4*'well profiles'!MD230</f>
        <v>0</v>
      </c>
      <c r="PV314" s="2" t="n">
        <f aca="false">$KY$4*'well profiles'!ME230</f>
        <v>0</v>
      </c>
      <c r="PW314" s="2" t="n">
        <f aca="false">$KY$4*'well profiles'!MF230</f>
        <v>0</v>
      </c>
      <c r="PX314" s="2" t="n">
        <f aca="false">$KY$4*'well profiles'!MG230</f>
        <v>0</v>
      </c>
      <c r="PY314" s="2" t="n">
        <f aca="false">$KY$4*'well profiles'!MH230</f>
        <v>0</v>
      </c>
      <c r="PZ314" s="2" t="n">
        <f aca="false">$KY$4*'well profiles'!MI230</f>
        <v>0</v>
      </c>
      <c r="QA314" s="2" t="n">
        <f aca="false">$KY$4*'well profiles'!MJ230</f>
        <v>0</v>
      </c>
      <c r="QB314" s="2" t="n">
        <f aca="false">$KY$4*'well profiles'!MK230</f>
        <v>0</v>
      </c>
      <c r="QC314" s="2" t="n">
        <f aca="false">$KY$4*'well profiles'!ML230</f>
        <v>0</v>
      </c>
      <c r="QD314" s="2" t="n">
        <f aca="false">$KY$4*'well profiles'!MM230</f>
        <v>0</v>
      </c>
      <c r="QE314" s="2" t="n">
        <f aca="false">$KY$4*'well profiles'!MN230</f>
        <v>0</v>
      </c>
      <c r="QF314" s="2" t="n">
        <f aca="false">$KY$4*'well profiles'!MO230</f>
        <v>0</v>
      </c>
      <c r="QG314" s="2" t="n">
        <f aca="false">$KY$4*'well profiles'!MP230</f>
        <v>0</v>
      </c>
      <c r="QH314" s="2" t="n">
        <f aca="false">$KY$4*'well profiles'!MQ230</f>
        <v>0</v>
      </c>
      <c r="QI314" s="2" t="n">
        <f aca="false">$KY$4*'well profiles'!MR230</f>
        <v>0</v>
      </c>
      <c r="QJ314" s="2" t="n">
        <f aca="false">$KY$4*'well profiles'!MS230</f>
        <v>0</v>
      </c>
      <c r="QK314" s="2" t="n">
        <f aca="false">$KY$4*'well profiles'!MT230</f>
        <v>0</v>
      </c>
      <c r="QL314" s="2" t="n">
        <f aca="false">$KY$4*'well profiles'!MU230</f>
        <v>0</v>
      </c>
      <c r="QM314" s="2" t="n">
        <f aca="false">$KY$4*'well profiles'!MV230</f>
        <v>0</v>
      </c>
      <c r="QN314" s="2" t="n">
        <f aca="false">$KY$4*'well profiles'!MW230</f>
        <v>0</v>
      </c>
      <c r="QO314" s="2" t="n">
        <f aca="false">$KY$4*'well profiles'!MX230</f>
        <v>0</v>
      </c>
      <c r="QP314" s="2" t="n">
        <f aca="false">$KY$4*'well profiles'!MY230</f>
        <v>0</v>
      </c>
      <c r="QQ314" s="2" t="n">
        <f aca="false">$KY$4*'well profiles'!MZ230</f>
        <v>0</v>
      </c>
      <c r="QR314" s="2" t="n">
        <f aca="false">$KY$4*'well profiles'!NA230</f>
        <v>0</v>
      </c>
      <c r="QS314" s="2" t="n">
        <f aca="false">$KY$4*'well profiles'!NB230</f>
        <v>0</v>
      </c>
      <c r="QT314" s="2" t="n">
        <f aca="false">$KY$4*'well profiles'!NC230</f>
        <v>0</v>
      </c>
      <c r="QU314" s="2" t="n">
        <f aca="false">$KY$4*'well profiles'!ND230</f>
        <v>0</v>
      </c>
      <c r="QV314" s="2" t="n">
        <f aca="false">$KY$4*'well profiles'!NE230</f>
        <v>0</v>
      </c>
      <c r="QW314" s="2" t="n">
        <f aca="false">$KY$4*'well profiles'!NF230</f>
        <v>0</v>
      </c>
      <c r="QX314" s="2" t="n">
        <f aca="false">$KY$4*'well profiles'!NG230</f>
        <v>0</v>
      </c>
      <c r="QY314" s="2" t="n">
        <f aca="false">$KY$4*'well profiles'!NH230</f>
        <v>0</v>
      </c>
      <c r="QZ314" s="2" t="n">
        <f aca="false">$KY$4*'well profiles'!NI230</f>
        <v>0</v>
      </c>
      <c r="RA314" s="2" t="n">
        <f aca="false">$KY$4*'well profiles'!NJ230</f>
        <v>0</v>
      </c>
      <c r="RB314" s="2" t="n">
        <f aca="false">$KY$4*'well profiles'!NK230</f>
        <v>0</v>
      </c>
      <c r="RC314" s="2" t="n">
        <f aca="false">$KY$4*'well profiles'!NL230</f>
        <v>0</v>
      </c>
      <c r="RD314" s="2" t="n">
        <f aca="false">$KY$4*'well profiles'!NM230</f>
        <v>0</v>
      </c>
      <c r="RE314" s="2" t="n">
        <f aca="false">$KY$4*'well profiles'!NN230</f>
        <v>0</v>
      </c>
      <c r="RF314" s="2" t="n">
        <f aca="false">$KY$4*'well profiles'!NO230</f>
        <v>0</v>
      </c>
      <c r="RG314" s="2" t="n">
        <f aca="false">$KY$4*'well profiles'!NP230</f>
        <v>0</v>
      </c>
      <c r="RH314" s="2" t="n">
        <f aca="false">$KY$4*'well profiles'!NQ230</f>
        <v>0</v>
      </c>
      <c r="RI314" s="2" t="n">
        <f aca="false">$KY$4*'well profiles'!NR230</f>
        <v>0</v>
      </c>
      <c r="RJ314" s="2" t="n">
        <f aca="false">$KY$4*'well profiles'!NS230</f>
        <v>0</v>
      </c>
      <c r="RK314" s="2" t="n">
        <f aca="false">$KY$4*'well profiles'!NT230</f>
        <v>0</v>
      </c>
      <c r="RL314" s="2" t="n">
        <f aca="false">$KY$4*'well profiles'!NU230</f>
        <v>0</v>
      </c>
      <c r="RM314" s="2" t="n">
        <f aca="false">$KY$4*'well profiles'!NV230</f>
        <v>0</v>
      </c>
      <c r="RN314" s="2" t="n">
        <f aca="false">$KY$4*'well profiles'!NW230</f>
        <v>0</v>
      </c>
      <c r="RO314" s="2" t="n">
        <f aca="false">$KY$4*'well profiles'!NX230</f>
        <v>0</v>
      </c>
      <c r="RP314" s="2" t="n">
        <f aca="false">$KY$4*'well profiles'!NY230</f>
        <v>0</v>
      </c>
      <c r="RQ314" s="2" t="n">
        <f aca="false">$KY$4*'well profiles'!NZ230</f>
        <v>0</v>
      </c>
      <c r="RR314" s="2" t="n">
        <f aca="false">$KY$4*'well profiles'!OA230</f>
        <v>0</v>
      </c>
      <c r="RS314" s="2" t="n">
        <f aca="false">$KY$4*'well profiles'!OB230</f>
        <v>0</v>
      </c>
      <c r="RT314" s="2" t="n">
        <f aca="false">$KY$4*'well profiles'!OC230</f>
        <v>0</v>
      </c>
      <c r="RU314" s="2" t="n">
        <f aca="false">$KY$4*'well profiles'!OD230</f>
        <v>0</v>
      </c>
      <c r="RV314" s="2" t="n">
        <f aca="false">$KY$4*'well profiles'!OE230</f>
        <v>0</v>
      </c>
      <c r="RW314" s="2" t="n">
        <f aca="false">$KY$4*'well profiles'!OF230</f>
        <v>0</v>
      </c>
      <c r="RX314" s="2" t="n">
        <f aca="false">$KY$4*'well profiles'!OG230</f>
        <v>0</v>
      </c>
      <c r="RY314" s="2" t="n">
        <f aca="false">$KY$4*'well profiles'!OH230</f>
        <v>0</v>
      </c>
      <c r="RZ314" s="2" t="n">
        <f aca="false">$KY$4*'well profiles'!OI230</f>
        <v>0</v>
      </c>
      <c r="SA314" s="2" t="n">
        <f aca="false">$KY$4*'well profiles'!OJ230</f>
        <v>0</v>
      </c>
      <c r="SB314" s="2" t="n">
        <f aca="false">$KY$4*'well profiles'!OK230</f>
        <v>0</v>
      </c>
      <c r="SC314" s="2" t="n">
        <f aca="false">$KY$4*'well profiles'!OL230</f>
        <v>0</v>
      </c>
      <c r="SD314" s="2" t="n">
        <f aca="false">$KY$4*'well profiles'!OM230</f>
        <v>0</v>
      </c>
      <c r="SE314" s="2" t="n">
        <f aca="false">$KY$4*'well profiles'!ON230</f>
        <v>0</v>
      </c>
      <c r="SF314" s="2" t="n">
        <f aca="false">$KY$4*'well profiles'!OO230</f>
        <v>0</v>
      </c>
      <c r="SG314" s="2" t="n">
        <f aca="false">$KY$4*'well profiles'!OP230</f>
        <v>0</v>
      </c>
      <c r="SH314" s="2" t="n">
        <f aca="false">$KY$4*'well profiles'!OQ230</f>
        <v>0</v>
      </c>
      <c r="SI314" s="2" t="n">
        <f aca="false">$KY$4*'well profiles'!OR230</f>
        <v>0</v>
      </c>
      <c r="SJ314" s="2" t="n">
        <f aca="false">$KY$4*'well profiles'!OS230</f>
        <v>0</v>
      </c>
      <c r="SK314" s="2" t="n">
        <f aca="false">$KY$4*'well profiles'!OT230</f>
        <v>0</v>
      </c>
      <c r="SL314" s="2" t="n">
        <f aca="false">$KY$4*'well profiles'!OU230</f>
        <v>0</v>
      </c>
      <c r="SM314" s="2" t="n">
        <f aca="false">$KY$4*'well profiles'!OV230</f>
        <v>0</v>
      </c>
      <c r="SN314" s="2" t="n">
        <f aca="false">$KY$4*'well profiles'!OW230</f>
        <v>0</v>
      </c>
      <c r="SO314" s="2" t="n">
        <f aca="false">$KY$4*'well profiles'!OX230</f>
        <v>0</v>
      </c>
      <c r="SP314" s="2" t="n">
        <f aca="false">$KY$4*'well profiles'!OY230</f>
        <v>0</v>
      </c>
      <c r="SQ314" s="2" t="n">
        <f aca="false">$KY$4*'well profiles'!OZ230</f>
        <v>0</v>
      </c>
      <c r="SR314" s="2" t="n">
        <f aca="false">$KY$4*'well profiles'!PA230</f>
        <v>0</v>
      </c>
      <c r="SS314" s="2" t="n">
        <f aca="false">$KY$4*'well profiles'!PB230</f>
        <v>0</v>
      </c>
      <c r="ST314" s="2" t="n">
        <f aca="false">$KY$4*'well profiles'!PC230</f>
        <v>0</v>
      </c>
      <c r="SU314" s="2" t="n">
        <f aca="false">$KY$4*'well profiles'!PD230</f>
        <v>0</v>
      </c>
      <c r="SV314" s="2" t="n">
        <f aca="false">$KY$4*'well profiles'!PE230</f>
        <v>0</v>
      </c>
      <c r="SW314" s="2" t="n">
        <f aca="false">$KY$4*'well profiles'!PF230</f>
        <v>0</v>
      </c>
      <c r="SX314" s="2" t="n">
        <f aca="false">$KY$4*'well profiles'!PG230</f>
        <v>0</v>
      </c>
      <c r="SY314" s="2" t="n">
        <f aca="false">$KY$4*'well profiles'!PH230</f>
        <v>0</v>
      </c>
      <c r="SZ314" s="2" t="n">
        <f aca="false">$KY$4*'well profiles'!PI230</f>
        <v>0</v>
      </c>
      <c r="TA314" s="2" t="n">
        <f aca="false">$KY$4*'well profiles'!PJ230</f>
        <v>0</v>
      </c>
      <c r="TB314" s="2" t="n">
        <f aca="false">$KY$4*'well profiles'!PK230</f>
        <v>0</v>
      </c>
      <c r="TC314" s="2" t="n">
        <f aca="false">$KY$4*'well profiles'!PL230</f>
        <v>0</v>
      </c>
      <c r="TD314" s="2" t="n">
        <f aca="false">$KY$4*'well profiles'!PM230</f>
        <v>0</v>
      </c>
      <c r="TE314" s="2" t="n">
        <f aca="false">$KY$4*'well profiles'!PN230</f>
        <v>0</v>
      </c>
      <c r="TF314" s="2" t="n">
        <f aca="false">$KY$4*'well profiles'!PO230</f>
        <v>0</v>
      </c>
      <c r="TG314" s="2" t="n">
        <f aca="false">$KY$4*'well profiles'!PP230</f>
        <v>0</v>
      </c>
      <c r="TH314" s="2" t="n">
        <f aca="false">$KY$4*'well profiles'!PQ230</f>
        <v>0</v>
      </c>
      <c r="TI314" s="2" t="n">
        <f aca="false">$KY$4*'well profiles'!PR230</f>
        <v>0</v>
      </c>
      <c r="TJ314" s="2" t="n">
        <f aca="false">$KY$4*'well profiles'!PS230</f>
        <v>0</v>
      </c>
      <c r="TK314" s="2" t="n">
        <f aca="false">$KY$4*'well profiles'!PT230</f>
        <v>0</v>
      </c>
      <c r="TL314" s="2" t="n">
        <f aca="false">$KY$4*'well profiles'!PU230</f>
        <v>0</v>
      </c>
      <c r="TM314" s="2" t="n">
        <f aca="false">$KY$4*'well profiles'!PV230</f>
        <v>0</v>
      </c>
      <c r="TN314" s="2" t="n">
        <f aca="false">$KY$4*'well profiles'!PW230</f>
        <v>0</v>
      </c>
      <c r="TO314" s="2" t="n">
        <f aca="false">$KY$4*'well profiles'!PX230</f>
        <v>0</v>
      </c>
      <c r="TP314" s="2" t="n">
        <f aca="false">$KY$4*'well profiles'!PY230</f>
        <v>0</v>
      </c>
      <c r="TQ314" s="2" t="n">
        <f aca="false">$KY$4*'well profiles'!PZ230</f>
        <v>0</v>
      </c>
      <c r="TR314" s="2" t="n">
        <f aca="false">$KY$4*'well profiles'!QA230</f>
        <v>0</v>
      </c>
      <c r="TS314" s="2" t="n">
        <f aca="false">$KY$4*'well profiles'!QB230</f>
        <v>0</v>
      </c>
      <c r="TT314" s="2" t="n">
        <f aca="false">$KY$4*'well profiles'!QC230</f>
        <v>0</v>
      </c>
      <c r="TU314" s="2" t="n">
        <f aca="false">$KY$4*'well profiles'!QD230</f>
        <v>0</v>
      </c>
      <c r="TV314" s="2" t="n">
        <f aca="false">$KY$4*'well profiles'!QE230</f>
        <v>0</v>
      </c>
      <c r="TW314" s="2" t="n">
        <f aca="false">$KY$4*'well profiles'!QF230</f>
        <v>0</v>
      </c>
      <c r="TX314" s="2" t="n">
        <f aca="false">$KY$4*'well profiles'!QG230</f>
        <v>0</v>
      </c>
      <c r="TY314" s="2" t="n">
        <f aca="false">$KY$4*'well profiles'!QH230</f>
        <v>0</v>
      </c>
      <c r="TZ314" s="2" t="n">
        <f aca="false">$KY$4*'well profiles'!QI230</f>
        <v>0</v>
      </c>
      <c r="UA314" s="2" t="n">
        <f aca="false">$KY$4*'well profiles'!QJ230</f>
        <v>0</v>
      </c>
      <c r="UB314" s="2" t="n">
        <f aca="false">$KY$4*'well profiles'!QK230</f>
        <v>0</v>
      </c>
      <c r="UC314" s="2" t="n">
        <f aca="false">$KY$4*'well profiles'!QL230</f>
        <v>0</v>
      </c>
      <c r="UD314" s="2" t="n">
        <f aca="false">$KY$4*'well profiles'!QM230</f>
        <v>0</v>
      </c>
      <c r="UE314" s="2" t="n">
        <f aca="false">$KY$4*'well profiles'!QN230</f>
        <v>0</v>
      </c>
      <c r="UF314" s="2" t="n">
        <f aca="false">$KY$4*'well profiles'!QO230</f>
        <v>0</v>
      </c>
      <c r="UG314" s="2" t="n">
        <f aca="false">$KY$4*'well profiles'!QP230</f>
        <v>0</v>
      </c>
      <c r="UH314" s="2" t="n">
        <f aca="false">$KY$4*'well profiles'!QQ230</f>
        <v>0</v>
      </c>
      <c r="UI314" s="2" t="n">
        <f aca="false">$KY$4*'well profiles'!QR230</f>
        <v>0</v>
      </c>
      <c r="UJ314" s="2" t="n">
        <f aca="false">$KY$4*'well profiles'!QS230</f>
        <v>0</v>
      </c>
      <c r="UK314" s="2" t="n">
        <f aca="false">$KY$4*'well profiles'!QT230</f>
        <v>0</v>
      </c>
      <c r="UL314" s="2" t="n">
        <f aca="false">$KY$4*'well profiles'!QU230</f>
        <v>0</v>
      </c>
      <c r="UM314" s="2" t="n">
        <f aca="false">$KY$4*'well profiles'!QV230</f>
        <v>0</v>
      </c>
      <c r="UN314" s="2" t="n">
        <f aca="false">$KY$4*'well profiles'!QW230</f>
        <v>0</v>
      </c>
      <c r="UO314" s="2" t="n">
        <f aca="false">$KY$4*'well profiles'!QX230</f>
        <v>0</v>
      </c>
      <c r="UP314" s="2" t="n">
        <f aca="false">$KY$4*'well profiles'!QY230</f>
        <v>0</v>
      </c>
      <c r="UQ314" s="2" t="n">
        <f aca="false">$KY$4*'well profiles'!QZ230</f>
        <v>0</v>
      </c>
      <c r="UR314" s="2" t="n">
        <f aca="false">$KY$4*'well profiles'!RA230</f>
        <v>0</v>
      </c>
      <c r="US314" s="2" t="n">
        <f aca="false">$KY$4*'well profiles'!RB230</f>
        <v>0</v>
      </c>
      <c r="UT314" s="2" t="n">
        <f aca="false">$KY$4*'well profiles'!RC230</f>
        <v>0</v>
      </c>
      <c r="UU314" s="2" t="n">
        <f aca="false">$KY$4*'well profiles'!RD230</f>
        <v>0</v>
      </c>
      <c r="UV314" s="2" t="n">
        <f aca="false">$KY$4*'well profiles'!RE230</f>
        <v>0</v>
      </c>
      <c r="UW314" s="2" t="n">
        <f aca="false">$KY$4*'well profiles'!RF230</f>
        <v>0</v>
      </c>
      <c r="UX314" s="2" t="n">
        <f aca="false">$KY$4*'well profiles'!RG230</f>
        <v>0</v>
      </c>
      <c r="UY314" s="2" t="n">
        <f aca="false">$KY$4*'well profiles'!RH230</f>
        <v>0</v>
      </c>
      <c r="UZ314" s="2" t="n">
        <f aca="false">$KY$4*'well profiles'!RI230</f>
        <v>0</v>
      </c>
      <c r="VA314" s="2" t="n">
        <f aca="false">$KY$4*'well profiles'!RJ230</f>
        <v>0</v>
      </c>
      <c r="VB314" s="2" t="n">
        <f aca="false">$KY$4*'well profiles'!RK230</f>
        <v>0</v>
      </c>
      <c r="VC314" s="2" t="n">
        <f aca="false">$KY$4*'well profiles'!RL230</f>
        <v>0</v>
      </c>
      <c r="VD314" s="2" t="n">
        <f aca="false">$KY$4*'well profiles'!RM230</f>
        <v>0</v>
      </c>
      <c r="VE314" s="2" t="n">
        <f aca="false">$KY$4*'well profiles'!RN230</f>
        <v>0</v>
      </c>
      <c r="VF314" s="2" t="n">
        <f aca="false">$KY$4*'well profiles'!RO230</f>
        <v>0</v>
      </c>
      <c r="VG314" s="2" t="n">
        <f aca="false">$KY$4*'well profiles'!RP230</f>
        <v>0</v>
      </c>
      <c r="VH314" s="2" t="n">
        <f aca="false">$KY$4*'well profiles'!RQ230</f>
        <v>0</v>
      </c>
      <c r="VI314" s="2" t="n">
        <f aca="false">$KY$4*'well profiles'!RR230</f>
        <v>0</v>
      </c>
      <c r="VJ314" s="2" t="n">
        <f aca="false">$KY$4*'well profiles'!RS230</f>
        <v>0</v>
      </c>
      <c r="VK314" s="2" t="n">
        <f aca="false">$KY$4*'well profiles'!RT230</f>
        <v>0</v>
      </c>
      <c r="VL314" s="2" t="n">
        <f aca="false">$KY$4*'well profiles'!RU230</f>
        <v>0</v>
      </c>
      <c r="VM314" s="2" t="n">
        <f aca="false">$KY$4*'well profiles'!RV230</f>
        <v>0</v>
      </c>
      <c r="VN314" s="2" t="n">
        <f aca="false">$KY$4*'well profiles'!RW230</f>
        <v>0</v>
      </c>
      <c r="VO314" s="2" t="n">
        <f aca="false">$KY$4*'well profiles'!RX230</f>
        <v>0</v>
      </c>
      <c r="VP314" s="2" t="n">
        <f aca="false">$KY$4*'well profiles'!RY230</f>
        <v>0</v>
      </c>
      <c r="VQ314" s="2" t="n">
        <f aca="false">$KY$4*'well profiles'!RZ230</f>
        <v>0</v>
      </c>
      <c r="VR314" s="2" t="n">
        <f aca="false">$KY$4*'well profiles'!SA230</f>
        <v>0</v>
      </c>
      <c r="VS314" s="2" t="n">
        <f aca="false">$KY$4*'well profiles'!SB230</f>
        <v>0</v>
      </c>
      <c r="VT314" s="2" t="n">
        <f aca="false">$KY$4*'well profiles'!SC230</f>
        <v>0</v>
      </c>
      <c r="VU314" s="2" t="n">
        <f aca="false">$KY$4*'well profiles'!SD230</f>
        <v>0</v>
      </c>
      <c r="VV314" s="2" t="n">
        <f aca="false">$KY$4*'well profiles'!SE230</f>
        <v>0</v>
      </c>
      <c r="VW314" s="2" t="n">
        <f aca="false">$KY$4*'well profiles'!SF230</f>
        <v>0</v>
      </c>
      <c r="VX314" s="2" t="n">
        <f aca="false">$KY$4*'well profiles'!SG230</f>
        <v>0</v>
      </c>
      <c r="VY314" s="2" t="n">
        <f aca="false">$KY$4*'well profiles'!SH230</f>
        <v>0</v>
      </c>
      <c r="VZ314" s="2" t="n">
        <f aca="false">$KY$4*'well profiles'!SI230</f>
        <v>0</v>
      </c>
      <c r="WA314" s="2" t="n">
        <f aca="false">$KY$4*'well profiles'!SJ230</f>
        <v>0</v>
      </c>
      <c r="WB314" s="2" t="n">
        <f aca="false">$KY$4*'well profiles'!SK230</f>
        <v>0</v>
      </c>
      <c r="WC314" s="2" t="n">
        <f aca="false">$KY$4*'well profiles'!SL230</f>
        <v>0</v>
      </c>
      <c r="WD314" s="2" t="n">
        <f aca="false">$KY$4*'well profiles'!SM230</f>
        <v>0</v>
      </c>
      <c r="WE314" s="2" t="n">
        <f aca="false">$KY$4*'well profiles'!SN230</f>
        <v>0</v>
      </c>
      <c r="WF314" s="2" t="n">
        <f aca="false">$KY$4*'well profiles'!SO230</f>
        <v>0</v>
      </c>
      <c r="WG314" s="2" t="n">
        <f aca="false">$KY$4*'well profiles'!SP230</f>
        <v>0</v>
      </c>
      <c r="WH314" s="2" t="n">
        <f aca="false">$KY$4*'well profiles'!SQ230</f>
        <v>0</v>
      </c>
      <c r="WI314" s="2" t="n">
        <f aca="false">$KY$4*'well profiles'!SR230</f>
        <v>0</v>
      </c>
      <c r="WJ314" s="2" t="n">
        <f aca="false">$KY$4*'well profiles'!SS230</f>
        <v>0</v>
      </c>
      <c r="WK314" s="2" t="n">
        <f aca="false">$KY$4*'well profiles'!ST230</f>
        <v>0</v>
      </c>
      <c r="WL314" s="2" t="n">
        <f aca="false">$KY$4*'well profiles'!SU230</f>
        <v>0</v>
      </c>
      <c r="WM314" s="2" t="n">
        <f aca="false">$KY$4*'well profiles'!SV230</f>
        <v>0</v>
      </c>
      <c r="WN314" s="2" t="n">
        <f aca="false">$KY$4*'well profiles'!SW230</f>
        <v>0</v>
      </c>
      <c r="WO314" s="2" t="n">
        <f aca="false">$KY$4*'well profiles'!SX230</f>
        <v>0</v>
      </c>
      <c r="WP314" s="2" t="n">
        <f aca="false">$KY$4*'well profiles'!SY230</f>
        <v>0</v>
      </c>
      <c r="WQ314" s="2" t="n">
        <f aca="false">$KY$4*'well profiles'!SZ230</f>
        <v>0</v>
      </c>
      <c r="WR314" s="2" t="n">
        <f aca="false">$KY$4*'well profiles'!TA230</f>
        <v>0</v>
      </c>
      <c r="WS314" s="2" t="n">
        <f aca="false">$KY$4*'well profiles'!TB230</f>
        <v>0</v>
      </c>
      <c r="WT314" s="2" t="n">
        <f aca="false">$KY$4*'well profiles'!TC230</f>
        <v>0</v>
      </c>
      <c r="WU314" s="2" t="n">
        <f aca="false">$KY$4*'well profiles'!TD230</f>
        <v>0</v>
      </c>
      <c r="WV314" s="2" t="n">
        <f aca="false">$KY$4*'well profiles'!TE230</f>
        <v>0</v>
      </c>
      <c r="WW314" s="2" t="n">
        <f aca="false">$KY$4*'well profiles'!TF230</f>
        <v>0</v>
      </c>
      <c r="WX314" s="2" t="n">
        <f aca="false">$KY$4*'well profiles'!TG230</f>
        <v>0</v>
      </c>
      <c r="WY314" s="2" t="n">
        <f aca="false">$KY$4*'well profiles'!TH230</f>
        <v>0</v>
      </c>
      <c r="WZ314" s="2" t="n">
        <f aca="false">$KY$4*'well profiles'!TI230</f>
        <v>0</v>
      </c>
      <c r="XA314" s="2" t="n">
        <f aca="false">$KY$4*'well profiles'!TJ230</f>
        <v>0</v>
      </c>
      <c r="XB314" s="2" t="n">
        <f aca="false">$KY$4*'well profiles'!TK230</f>
        <v>0</v>
      </c>
      <c r="XC314" s="2" t="n">
        <f aca="false">$KY$4*'well profiles'!TL230</f>
        <v>0</v>
      </c>
      <c r="XD314" s="2" t="n">
        <f aca="false">$KY$4*'well profiles'!TM230</f>
        <v>0</v>
      </c>
      <c r="XE314" s="2" t="n">
        <f aca="false">$KY$4*'well profiles'!TN230</f>
        <v>0</v>
      </c>
      <c r="XF314" s="2" t="n">
        <f aca="false">$KY$4*'well profiles'!TO230</f>
        <v>0</v>
      </c>
      <c r="XG314" s="2" t="n">
        <f aca="false">$KY$4*'well profiles'!TP230</f>
        <v>0</v>
      </c>
      <c r="XH314" s="2" t="n">
        <f aca="false">$KY$4*'well profiles'!TQ230</f>
        <v>0</v>
      </c>
      <c r="XI314" s="2" t="n">
        <f aca="false">$KY$4*'well profiles'!TR230</f>
        <v>0</v>
      </c>
      <c r="XJ314" s="2" t="n">
        <f aca="false">$KY$4*'well profiles'!TS230</f>
        <v>0</v>
      </c>
      <c r="XK314" s="2" t="n">
        <f aca="false">$KY$4*'well profiles'!TT230</f>
        <v>0</v>
      </c>
      <c r="XL314" s="2" t="n">
        <f aca="false">$KY$4*'well profiles'!TU230</f>
        <v>0</v>
      </c>
      <c r="XM314" s="2" t="n">
        <f aca="false">$KY$4*'well profiles'!TV230</f>
        <v>0</v>
      </c>
      <c r="XN314" s="2" t="n">
        <f aca="false">$KY$4*'well profiles'!TW230</f>
        <v>0</v>
      </c>
      <c r="XO314" s="2" t="n">
        <f aca="false">$KY$4*'well profiles'!TX230</f>
        <v>0</v>
      </c>
      <c r="XP314" s="2" t="n">
        <f aca="false">$KY$4*'well profiles'!TY230</f>
        <v>0</v>
      </c>
      <c r="XQ314" s="2" t="n">
        <f aca="false">$KY$4*'well profiles'!TZ230</f>
        <v>0</v>
      </c>
      <c r="XR314" s="2" t="n">
        <f aca="false">$KY$4*'well profiles'!UA230</f>
        <v>0</v>
      </c>
      <c r="XS314" s="2" t="n">
        <f aca="false">$KY$4*'well profiles'!UB230</f>
        <v>0</v>
      </c>
      <c r="XT314" s="2" t="n">
        <f aca="false">$KY$4*'well profiles'!UC230</f>
        <v>0</v>
      </c>
      <c r="XU314" s="2" t="n">
        <f aca="false">$KY$4*'well profiles'!UD230</f>
        <v>0</v>
      </c>
      <c r="XV314" s="2" t="n">
        <f aca="false">$KY$4*'well profiles'!UE230</f>
        <v>0</v>
      </c>
      <c r="XW314" s="2" t="n">
        <f aca="false">$KY$4*'well profiles'!UF230</f>
        <v>0</v>
      </c>
      <c r="XX314" s="2" t="n">
        <f aca="false">$KY$4*'well profiles'!UG230</f>
        <v>0</v>
      </c>
      <c r="XY314" s="2" t="n">
        <f aca="false">$KY$4*'well profiles'!UH230</f>
        <v>0</v>
      </c>
      <c r="XZ314" s="2" t="n">
        <f aca="false">$KY$4*'well profiles'!UI230</f>
        <v>0</v>
      </c>
      <c r="YA314" s="2" t="n">
        <f aca="false">$KY$4*'well profiles'!UJ230</f>
        <v>0</v>
      </c>
      <c r="YB314" s="2" t="n">
        <f aca="false">$KY$4*'well profiles'!UK230</f>
        <v>0</v>
      </c>
      <c r="YC314" s="2" t="n">
        <f aca="false">$KY$4*'well profiles'!UL230</f>
        <v>0</v>
      </c>
      <c r="YD314" s="2" t="n">
        <f aca="false">$KY$4*'well profiles'!UM230</f>
        <v>0</v>
      </c>
      <c r="YE314" s="2" t="n">
        <f aca="false">$KY$4*'well profiles'!UN230</f>
        <v>0</v>
      </c>
      <c r="YF314" s="2" t="n">
        <f aca="false">$KY$4*'well profiles'!UO230</f>
        <v>0</v>
      </c>
      <c r="YG314" s="2" t="n">
        <f aca="false">$KY$4*'well profiles'!UP230</f>
        <v>0</v>
      </c>
      <c r="YH314" s="2" t="n">
        <f aca="false">$KY$4*'well profiles'!UQ230</f>
        <v>0</v>
      </c>
      <c r="YI314" s="2" t="n">
        <f aca="false">$KY$4*'well profiles'!UR230</f>
        <v>0</v>
      </c>
      <c r="YJ314" s="2" t="n">
        <f aca="false">$KY$4*'well profiles'!US230</f>
        <v>0</v>
      </c>
      <c r="YK314" s="2" t="n">
        <f aca="false">$KY$4*'well profiles'!UT230</f>
        <v>0</v>
      </c>
      <c r="YL314" s="2" t="n">
        <f aca="false">$KY$4*'well profiles'!UU230</f>
        <v>0</v>
      </c>
      <c r="YM314" s="2" t="n">
        <f aca="false">$KY$4*'well profiles'!UV230</f>
        <v>0</v>
      </c>
      <c r="YN314" s="2" t="n">
        <f aca="false">$KY$4*'well profiles'!UW230</f>
        <v>0</v>
      </c>
      <c r="YO314" s="2" t="n">
        <f aca="false">$KY$4*'well profiles'!UX230</f>
        <v>0</v>
      </c>
      <c r="YP314" s="2" t="n">
        <f aca="false">$KY$4*'well profiles'!UY230</f>
        <v>0</v>
      </c>
      <c r="YQ314" s="2" t="n">
        <f aca="false">$KY$4*'well profiles'!UZ230</f>
        <v>0</v>
      </c>
      <c r="YR314" s="2" t="n">
        <f aca="false">$KY$4*'well profiles'!VA230</f>
        <v>0</v>
      </c>
      <c r="YS314" s="2" t="n">
        <f aca="false">$KY$4*'well profiles'!VB230</f>
        <v>0</v>
      </c>
      <c r="YT314" s="2" t="n">
        <f aca="false">$KY$4*'well profiles'!VC230</f>
        <v>0</v>
      </c>
      <c r="YU314" s="2" t="n">
        <f aca="false">$KY$4*'well profiles'!VD230</f>
        <v>0</v>
      </c>
      <c r="YV314" s="2" t="n">
        <f aca="false">$KY$4*'well profiles'!VE230</f>
        <v>0</v>
      </c>
      <c r="YW314" s="2" t="n">
        <f aca="false">$KY$4*'well profiles'!VF230</f>
        <v>0</v>
      </c>
      <c r="YX314" s="2" t="n">
        <f aca="false">$KY$4*'well profiles'!VG230</f>
        <v>0</v>
      </c>
      <c r="YY314" s="2" t="n">
        <f aca="false">$KY$4*'well profiles'!VH230</f>
        <v>0</v>
      </c>
      <c r="YZ314" s="2" t="n">
        <f aca="false">$KY$4*'well profiles'!VI230</f>
        <v>0</v>
      </c>
      <c r="ZA314" s="2" t="n">
        <f aca="false">$KY$4*'well profiles'!VJ230</f>
        <v>0</v>
      </c>
      <c r="ZB314" s="2" t="n">
        <f aca="false">$KY$4*'well profiles'!VK230</f>
        <v>0</v>
      </c>
      <c r="ZC314" s="2" t="n">
        <f aca="false">$KY$4*'well profiles'!VL230</f>
        <v>0</v>
      </c>
      <c r="ZD314" s="2" t="n">
        <f aca="false">$KY$4*'well profiles'!VM230</f>
        <v>0</v>
      </c>
      <c r="ZE314" s="2" t="n">
        <f aca="false">$KY$4*'well profiles'!VN230</f>
        <v>0</v>
      </c>
      <c r="ZF314" s="2" t="n">
        <f aca="false">$KY$4*'well profiles'!VO230</f>
        <v>0</v>
      </c>
      <c r="ZG314" s="2" t="n">
        <f aca="false">$KY$4*'well profiles'!VP230</f>
        <v>0</v>
      </c>
      <c r="ZH314" s="2" t="n">
        <f aca="false">$KY$4*'well profiles'!VQ230</f>
        <v>0</v>
      </c>
      <c r="ZI314" s="2" t="n">
        <f aca="false">$KY$4*'well profiles'!VR230</f>
        <v>0</v>
      </c>
      <c r="ZJ314" s="2" t="n">
        <f aca="false">$KY$4*'well profiles'!VS230</f>
        <v>0</v>
      </c>
      <c r="ZK314" s="2" t="n">
        <f aca="false">$KY$4*'well profiles'!VT230</f>
        <v>0</v>
      </c>
      <c r="ZL314" s="2" t="n">
        <f aca="false">$KY$4*'well profiles'!VU230</f>
        <v>0</v>
      </c>
      <c r="ZM314" s="2" t="n">
        <f aca="false">$KY$4*'well profiles'!VV230</f>
        <v>0</v>
      </c>
      <c r="ZN314" s="2" t="n">
        <f aca="false">$KY$4*'well profiles'!VW230</f>
        <v>0</v>
      </c>
      <c r="ZO314" s="2" t="n">
        <f aca="false">$KY$4*'well profiles'!VX230</f>
        <v>0</v>
      </c>
      <c r="ZP314" s="2" t="n">
        <f aca="false">$KY$4*'well profiles'!VY230</f>
        <v>0</v>
      </c>
      <c r="ZQ314" s="2" t="n">
        <f aca="false">$KY$4*'well profiles'!VZ230</f>
        <v>0</v>
      </c>
      <c r="ZR314" s="2" t="n">
        <f aca="false">$KY$4*'well profiles'!WA230</f>
        <v>0</v>
      </c>
      <c r="ZS314" s="2" t="n">
        <f aca="false">$KY$4*'well profiles'!WB230</f>
        <v>0</v>
      </c>
      <c r="ZT314" s="2" t="n">
        <f aca="false">$KY$4*'well profiles'!WC230</f>
        <v>0</v>
      </c>
      <c r="ZU314" s="2" t="n">
        <f aca="false">$KY$4*'well profiles'!WD230</f>
        <v>0</v>
      </c>
      <c r="ZV314" s="2" t="n">
        <f aca="false">$KY$4*'well profiles'!WE230</f>
        <v>0</v>
      </c>
      <c r="ZW314" s="2" t="n">
        <f aca="false">$KY$4*'well profiles'!WF230</f>
        <v>0</v>
      </c>
      <c r="ZX314" s="2" t="n">
        <f aca="false">$KY$4*'well profiles'!WG230</f>
        <v>0</v>
      </c>
      <c r="ZY314" s="2" t="n">
        <f aca="false">$KY$4*'well profiles'!WH230</f>
        <v>0</v>
      </c>
      <c r="ZZ314" s="2" t="n">
        <f aca="false">$KY$4*'well profiles'!WI230</f>
        <v>0</v>
      </c>
      <c r="AAA314" s="2" t="n">
        <f aca="false">$KY$4*'well profiles'!WJ230</f>
        <v>0</v>
      </c>
      <c r="AAB314" s="2" t="n">
        <f aca="false">$KY$4*'well profiles'!WK230</f>
        <v>0</v>
      </c>
      <c r="AAC314" s="2" t="n">
        <f aca="false">$KY$4*'well profiles'!WL230</f>
        <v>0</v>
      </c>
      <c r="AAD314" s="2" t="n">
        <f aca="false">$KY$4*'well profiles'!WM230</f>
        <v>0</v>
      </c>
      <c r="AAE314" s="2" t="n">
        <f aca="false">$KY$4*'well profiles'!WN230</f>
        <v>0</v>
      </c>
      <c r="AAF314" s="2" t="n">
        <f aca="false">$KY$4*'well profiles'!WO230</f>
        <v>0</v>
      </c>
      <c r="AAG314" s="2" t="n">
        <f aca="false">$KY$4*'well profiles'!WP230</f>
        <v>0</v>
      </c>
      <c r="AAH314" s="2" t="n">
        <f aca="false">$KY$4*'well profiles'!WQ230</f>
        <v>0</v>
      </c>
      <c r="AAI314" s="2" t="n">
        <f aca="false">$KY$4*'well profiles'!WR230</f>
        <v>0</v>
      </c>
      <c r="AAJ314" s="2" t="n">
        <f aca="false">$KY$4*'well profiles'!WS230</f>
        <v>0</v>
      </c>
      <c r="AAK314" s="2" t="n">
        <f aca="false">$KY$4*'well profiles'!WT230</f>
        <v>0</v>
      </c>
      <c r="AAL314" s="2" t="n">
        <f aca="false">$KY$4*'well profiles'!WU230</f>
        <v>0</v>
      </c>
      <c r="AAM314" s="2" t="n">
        <f aca="false">$KY$4*'well profiles'!WV230</f>
        <v>0</v>
      </c>
      <c r="AAN314" s="2" t="n">
        <f aca="false">$KY$4*'well profiles'!WW230</f>
        <v>0</v>
      </c>
      <c r="AAO314" s="2" t="n">
        <f aca="false">$KY$4*'well profiles'!WX230</f>
        <v>0</v>
      </c>
      <c r="AAP314" s="2" t="n">
        <f aca="false">$KY$4*'well profiles'!WY230</f>
        <v>0</v>
      </c>
      <c r="AAQ314" s="2" t="n">
        <f aca="false">$KY$4*'well profiles'!WZ230</f>
        <v>0</v>
      </c>
      <c r="AAR314" s="2" t="n">
        <f aca="false">$KY$4*'well profiles'!XA230</f>
        <v>0</v>
      </c>
      <c r="AAS314" s="2" t="n">
        <f aca="false">$KY$4*'well profiles'!XB230</f>
        <v>0</v>
      </c>
      <c r="AAT314" s="2" t="n">
        <f aca="false">$KY$4*'well profiles'!XC230</f>
        <v>0</v>
      </c>
      <c r="AAU314" s="2" t="n">
        <f aca="false">$KY$4*'well profiles'!XD230</f>
        <v>0</v>
      </c>
      <c r="AAV314" s="2" t="n">
        <f aca="false">$KY$4*'well profiles'!XE230</f>
        <v>0</v>
      </c>
      <c r="AAW314" s="2" t="n">
        <f aca="false">$KY$4*'well profiles'!XF230</f>
        <v>0</v>
      </c>
      <c r="AAX314" s="2" t="n">
        <f aca="false">$KY$4*'well profiles'!XG230</f>
        <v>0</v>
      </c>
      <c r="AAY314" s="2" t="n">
        <f aca="false">$KY$4*'well profiles'!XH230</f>
        <v>0</v>
      </c>
      <c r="AAZ314" s="2" t="n">
        <f aca="false">$KY$4*'well profiles'!XI230</f>
        <v>0</v>
      </c>
      <c r="ABA314" s="2" t="n">
        <f aca="false">$KY$4*'well profiles'!XJ230</f>
        <v>0</v>
      </c>
      <c r="ABB314" s="2" t="n">
        <f aca="false">$KY$4*'well profiles'!XK230</f>
        <v>0</v>
      </c>
      <c r="ABC314" s="2" t="n">
        <f aca="false">$KY$4*'well profiles'!XL230</f>
        <v>0</v>
      </c>
      <c r="ABD314" s="2" t="n">
        <f aca="false">$KY$4*'well profiles'!XM230</f>
        <v>0</v>
      </c>
      <c r="ABE314" s="2" t="n">
        <f aca="false">$KY$4*'well profiles'!XN230</f>
        <v>0</v>
      </c>
      <c r="ABF314" s="2" t="n">
        <f aca="false">$KY$4*'well profiles'!XO230</f>
        <v>0</v>
      </c>
      <c r="ABG314" s="2" t="n">
        <f aca="false">$KY$4*'well profiles'!XP230</f>
        <v>0</v>
      </c>
      <c r="ABH314" s="2" t="n">
        <f aca="false">$KY$4*'well profiles'!XQ230</f>
        <v>0</v>
      </c>
      <c r="ABI314" s="2" t="n">
        <f aca="false">$KY$4*'well profiles'!XR230</f>
        <v>0</v>
      </c>
      <c r="ABJ314" s="2" t="n">
        <f aca="false">$KY$4*'well profiles'!XS230</f>
        <v>0</v>
      </c>
      <c r="ABK314" s="2" t="n">
        <f aca="false">$KY$4*'well profiles'!XT230</f>
        <v>0</v>
      </c>
      <c r="ABL314" s="2" t="n">
        <f aca="false">$KY$4*'well profiles'!XU230</f>
        <v>0</v>
      </c>
      <c r="ABM314" s="2" t="n">
        <f aca="false">$KY$4*'well profiles'!XV230</f>
        <v>0</v>
      </c>
      <c r="ABN314" s="2" t="n">
        <f aca="false">$KY$4*'well profiles'!XW230</f>
        <v>0</v>
      </c>
      <c r="ABO314" s="2" t="n">
        <f aca="false">$KY$4*'well profiles'!XX230</f>
        <v>0</v>
      </c>
      <c r="ABP314" s="2" t="n">
        <f aca="false">$KY$4*'well profiles'!XY230</f>
        <v>0</v>
      </c>
      <c r="ABQ314" s="2" t="n">
        <f aca="false">$KY$4*'well profiles'!XZ230</f>
        <v>0</v>
      </c>
      <c r="ABR314" s="2" t="n">
        <f aca="false">$KY$4*'well profiles'!YA230</f>
        <v>0</v>
      </c>
      <c r="ABS314" s="2" t="n">
        <f aca="false">$KY$4*'well profiles'!YB230</f>
        <v>0</v>
      </c>
      <c r="ABT314" s="2" t="n">
        <f aca="false">$KY$4*'well profiles'!YC230</f>
        <v>0</v>
      </c>
      <c r="ABU314" s="2" t="n">
        <f aca="false">$KY$4*'well profiles'!YD230</f>
        <v>0</v>
      </c>
      <c r="ABV314" s="2" t="n">
        <f aca="false">$KY$4*'well profiles'!YE230</f>
        <v>0</v>
      </c>
      <c r="ABW314" s="2" t="n">
        <f aca="false">$KY$4*'well profiles'!YF230</f>
        <v>0</v>
      </c>
      <c r="ABX314" s="2" t="n">
        <f aca="false">$KY$4*'well profiles'!YG230</f>
        <v>0</v>
      </c>
      <c r="ABY314" s="2" t="n">
        <f aca="false">$KY$4*'well profiles'!YH230</f>
        <v>0</v>
      </c>
      <c r="ABZ314" s="2" t="n">
        <f aca="false">$KY$4*'well profiles'!YI230</f>
        <v>0</v>
      </c>
      <c r="ACA314" s="2" t="n">
        <f aca="false">$KY$4*'well profiles'!YJ230</f>
        <v>0</v>
      </c>
      <c r="ACB314" s="2" t="n">
        <f aca="false">$KY$4*'well profiles'!YK230</f>
        <v>0</v>
      </c>
      <c r="ACC314" s="2" t="n">
        <f aca="false">$KY$4*'well profiles'!YL230</f>
        <v>0</v>
      </c>
      <c r="ACD314" s="2" t="n">
        <f aca="false">$KY$4*'well profiles'!YM230</f>
        <v>0</v>
      </c>
      <c r="ACE314" s="2" t="n">
        <f aca="false">$KY$4*'well profiles'!YN230</f>
        <v>0</v>
      </c>
      <c r="ACF314" s="2" t="n">
        <f aca="false">$KY$4*'well profiles'!YO230</f>
        <v>0</v>
      </c>
      <c r="ACG314" s="2" t="n">
        <f aca="false">$KY$4*'well profiles'!YP230</f>
        <v>0</v>
      </c>
      <c r="ACH314" s="2" t="n">
        <f aca="false">$KY$4*'well profiles'!YQ230</f>
        <v>0</v>
      </c>
      <c r="ACI314" s="2" t="n">
        <f aca="false">$KY$4*'well profiles'!YR230</f>
        <v>0</v>
      </c>
      <c r="ACJ314" s="2" t="n">
        <f aca="false">$KY$4*'well profiles'!YS230</f>
        <v>0</v>
      </c>
      <c r="ACK314" s="2" t="n">
        <f aca="false">$KY$4*'well profiles'!YT230</f>
        <v>0</v>
      </c>
      <c r="ACL314" s="2" t="n">
        <f aca="false">$KY$4*'well profiles'!YU230</f>
        <v>0</v>
      </c>
      <c r="ACM314" s="2" t="n">
        <f aca="false">$KY$4*'well profiles'!YV230</f>
        <v>0</v>
      </c>
      <c r="ACN314" s="2" t="n">
        <f aca="false">$KY$4*'well profiles'!YW230</f>
        <v>0</v>
      </c>
      <c r="ACO314" s="2" t="n">
        <f aca="false">$KY$4*'well profiles'!YX230</f>
        <v>0</v>
      </c>
      <c r="ACP314" s="2" t="n">
        <f aca="false">$KY$4*'well profiles'!YY230</f>
        <v>0</v>
      </c>
      <c r="ACQ314" s="2" t="n">
        <f aca="false">$KY$4*'well profiles'!YZ230</f>
        <v>0</v>
      </c>
      <c r="ACR314" s="2" t="n">
        <f aca="false">$KY$4*'well profiles'!ZA230</f>
        <v>0</v>
      </c>
      <c r="ACS314" s="2" t="n">
        <f aca="false">$KY$4*'well profiles'!ZB230</f>
        <v>0</v>
      </c>
      <c r="ACT314" s="2" t="n">
        <f aca="false">$KY$4*'well profiles'!ZC230</f>
        <v>0</v>
      </c>
      <c r="ACU314" s="2" t="n">
        <f aca="false">$KY$4*'well profiles'!ZD230</f>
        <v>0</v>
      </c>
      <c r="ACV314" s="2" t="n">
        <f aca="false">$KY$4*'well profiles'!ZE230</f>
        <v>0</v>
      </c>
      <c r="ACW314" s="2" t="n">
        <f aca="false">$KY$4*'well profiles'!ZF230</f>
        <v>0</v>
      </c>
      <c r="ACX314" s="2" t="n">
        <f aca="false">$KY$4*'well profiles'!ZG230</f>
        <v>0</v>
      </c>
      <c r="ACY314" s="2" t="n">
        <f aca="false">$KY$4*'well profiles'!ZH230</f>
        <v>0</v>
      </c>
      <c r="ACZ314" s="2" t="n">
        <f aca="false">$KY$4*'well profiles'!ZI230</f>
        <v>0</v>
      </c>
      <c r="ADA314" s="2" t="n">
        <f aca="false">$KY$4*'well profiles'!ZJ230</f>
        <v>0</v>
      </c>
      <c r="ADB314" s="2" t="n">
        <f aca="false">$KY$4*'well profiles'!ZK230</f>
        <v>0</v>
      </c>
      <c r="ADC314" s="2" t="n">
        <f aca="false">$KY$4*'well profiles'!ZL230</f>
        <v>0</v>
      </c>
      <c r="ADD314" s="2" t="n">
        <f aca="false">$KY$4*'well profiles'!ZM230</f>
        <v>0</v>
      </c>
      <c r="ADE314" s="2" t="n">
        <f aca="false">$KY$4*'well profiles'!ZN230</f>
        <v>0</v>
      </c>
      <c r="ADF314" s="2" t="n">
        <f aca="false">$KY$4*'well profiles'!ZO230</f>
        <v>0</v>
      </c>
      <c r="ADG314" s="2" t="n">
        <f aca="false">$KY$4*'well profiles'!ZP230</f>
        <v>0</v>
      </c>
      <c r="ADH314" s="2" t="n">
        <f aca="false">$KY$4*'well profiles'!ZQ230</f>
        <v>0</v>
      </c>
      <c r="ADI314" s="2" t="n">
        <f aca="false">$KY$4*'well profiles'!ZR230</f>
        <v>0</v>
      </c>
      <c r="ADJ314" s="2" t="n">
        <f aca="false">$KY$4*'well profiles'!ZS230</f>
        <v>0</v>
      </c>
      <c r="ADK314" s="2" t="n">
        <f aca="false">$KY$4*'well profiles'!ZT230</f>
        <v>0</v>
      </c>
      <c r="ADL314" s="2" t="n">
        <f aca="false">$KY$4*'well profiles'!ZU230</f>
        <v>0</v>
      </c>
      <c r="ADM314" s="2" t="n">
        <f aca="false">$KY$4*'well profiles'!ZV230</f>
        <v>0</v>
      </c>
      <c r="ADN314" s="2" t="n">
        <f aca="false">$KY$4*'well profiles'!ZW230</f>
        <v>0</v>
      </c>
      <c r="ADO314" s="2" t="n">
        <f aca="false">$KY$4*'well profiles'!ZX230</f>
        <v>0</v>
      </c>
      <c r="ADP314" s="2" t="n">
        <f aca="false">$KY$4*'well profiles'!ZY230</f>
        <v>0</v>
      </c>
      <c r="ADQ314" s="2" t="n">
        <f aca="false">$KY$4*'well profiles'!ZZ230</f>
        <v>0</v>
      </c>
      <c r="ADR314" s="2" t="n">
        <f aca="false">$KY$4*'well profiles'!AAA230</f>
        <v>0</v>
      </c>
      <c r="ADS314" s="2" t="n">
        <f aca="false">$KY$4*'well profiles'!AAB230</f>
        <v>0</v>
      </c>
      <c r="ADT314" s="2" t="n">
        <f aca="false">$KY$4*'well profiles'!AAC230</f>
        <v>0</v>
      </c>
      <c r="ADU314" s="2" t="n">
        <f aca="false">$KY$4*'well profiles'!AAD230</f>
        <v>0</v>
      </c>
      <c r="ADV314" s="2" t="n">
        <f aca="false">$KY$4*'well profiles'!AAE230</f>
        <v>0</v>
      </c>
      <c r="ADW314" s="2" t="n">
        <f aca="false">$KY$4*'well profiles'!AAF230</f>
        <v>0</v>
      </c>
      <c r="ADX314" s="2" t="n">
        <f aca="false">$KY$4*'well profiles'!AAG230</f>
        <v>0</v>
      </c>
      <c r="ADY314" s="2" t="n">
        <f aca="false">$KY$4*'well profiles'!AAH230</f>
        <v>0</v>
      </c>
      <c r="ADZ314" s="2" t="n">
        <f aca="false">$KY$4*'well profiles'!AAI230</f>
        <v>0</v>
      </c>
      <c r="AEA314" s="2" t="n">
        <f aca="false">$KY$4*'well profiles'!AAJ230</f>
        <v>0</v>
      </c>
      <c r="AEB314" s="2" t="n">
        <f aca="false">$KY$4*'well profiles'!AAK230</f>
        <v>0</v>
      </c>
      <c r="AEC314" s="2" t="n">
        <f aca="false">$KY$4*'well profiles'!AAL230</f>
        <v>0</v>
      </c>
      <c r="AED314" s="2" t="n">
        <f aca="false">$KY$4*'well profiles'!AAM230</f>
        <v>0</v>
      </c>
      <c r="AEE314" s="2" t="n">
        <f aca="false">$KY$4*'well profiles'!AAN230</f>
        <v>0</v>
      </c>
      <c r="AEF314" s="2" t="n">
        <f aca="false">$KY$4*'well profiles'!AAO230</f>
        <v>0</v>
      </c>
      <c r="AEG314" s="2" t="n">
        <f aca="false">$KY$4*'well profiles'!AAP230</f>
        <v>0</v>
      </c>
      <c r="AEH314" s="2" t="n">
        <f aca="false">$KY$4*'well profiles'!AAQ230</f>
        <v>0</v>
      </c>
      <c r="AEI314" s="2" t="n">
        <f aca="false">$KY$4*'well profiles'!AAR230</f>
        <v>0</v>
      </c>
      <c r="AEJ314" s="2" t="n">
        <f aca="false">$KY$4*'well profiles'!AAS230</f>
        <v>0</v>
      </c>
      <c r="AEK314" s="2" t="n">
        <f aca="false">$KY$4*'well profiles'!AAT230</f>
        <v>0</v>
      </c>
      <c r="AEL314" s="2" t="n">
        <f aca="false">$KY$4*'well profiles'!AAU230</f>
        <v>0</v>
      </c>
      <c r="AEM314" s="2" t="n">
        <f aca="false">$KY$4*'well profiles'!AAV230</f>
        <v>0</v>
      </c>
      <c r="AEN314" s="2" t="n">
        <f aca="false">$KY$4*'well profiles'!AAW230</f>
        <v>0</v>
      </c>
      <c r="AEO314" s="2" t="n">
        <f aca="false">$KY$4*'well profiles'!AAX230</f>
        <v>0</v>
      </c>
      <c r="AEP314" s="2" t="n">
        <f aca="false">$KY$4*'well profiles'!AAY230</f>
        <v>0</v>
      </c>
      <c r="AEQ314" s="2" t="n">
        <f aca="false">$KY$4*'well profiles'!AAZ230</f>
        <v>0</v>
      </c>
      <c r="AER314" s="2" t="n">
        <f aca="false">$KY$4*'well profiles'!ABA230</f>
        <v>0</v>
      </c>
      <c r="AES314" s="2" t="n">
        <f aca="false">$KY$4*'well profiles'!ABB230</f>
        <v>0</v>
      </c>
      <c r="AET314" s="2" t="n">
        <f aca="false">$KY$4*'well profiles'!ABC230</f>
        <v>0</v>
      </c>
      <c r="AEU314" s="2" t="n">
        <f aca="false">$KY$4*'well profiles'!ABD230</f>
        <v>0</v>
      </c>
      <c r="AEV314" s="2" t="n">
        <f aca="false">$KY$4*'well profiles'!ABE230</f>
        <v>0</v>
      </c>
      <c r="AEW314" s="2" t="n">
        <f aca="false">$KY$4*'well profiles'!ABF230</f>
        <v>0</v>
      </c>
      <c r="AEX314" s="2" t="n">
        <f aca="false">$KY$4*'well profiles'!ABG230</f>
        <v>0</v>
      </c>
      <c r="AEY314" s="2" t="n">
        <f aca="false">$KY$4*'well profiles'!ABH230</f>
        <v>0</v>
      </c>
      <c r="AEZ314" s="2" t="n">
        <f aca="false">$KY$4*'well profiles'!ABI230</f>
        <v>0</v>
      </c>
      <c r="AFA314" s="2" t="n">
        <f aca="false">$KY$4*'well profiles'!ABJ230</f>
        <v>0</v>
      </c>
      <c r="AFB314" s="2" t="n">
        <f aca="false">$KY$4*'well profiles'!ABK230</f>
        <v>0</v>
      </c>
      <c r="AFC314" s="2" t="n">
        <f aca="false">$KY$4*'well profiles'!ABL230</f>
        <v>0</v>
      </c>
      <c r="AFD314" s="2" t="n">
        <f aca="false">$KY$4*'well profiles'!ABM230</f>
        <v>0</v>
      </c>
      <c r="AFE314" s="2" t="n">
        <f aca="false">$KY$4*'well profiles'!ABN230</f>
        <v>0</v>
      </c>
      <c r="AFF314" s="2" t="n">
        <f aca="false">$KY$4*'well profiles'!ABO230</f>
        <v>0</v>
      </c>
      <c r="AFG314" s="2" t="n">
        <f aca="false">$KY$4*'well profiles'!ABP230</f>
        <v>0</v>
      </c>
      <c r="AFH314" s="2" t="n">
        <f aca="false">$KY$4*'well profiles'!ABQ230</f>
        <v>0</v>
      </c>
      <c r="AFI314" s="2" t="n">
        <f aca="false">$KY$4*'well profiles'!ABR230</f>
        <v>0</v>
      </c>
      <c r="AFJ314" s="2" t="n">
        <f aca="false">$KY$4*'well profiles'!ABS230</f>
        <v>0</v>
      </c>
      <c r="AFK314" s="2" t="n">
        <f aca="false">$KY$4*'well profiles'!ABT230</f>
        <v>0</v>
      </c>
      <c r="AFL314" s="2" t="n">
        <f aca="false">$KY$4*'well profiles'!ABU230</f>
        <v>0</v>
      </c>
      <c r="AFM314" s="2" t="n">
        <f aca="false">$KY$4*'well profiles'!ABV230</f>
        <v>0</v>
      </c>
      <c r="AFN314" s="2" t="n">
        <f aca="false">$KY$4*'well profiles'!ABW230</f>
        <v>0</v>
      </c>
      <c r="AFO314" s="2" t="n">
        <f aca="false">$KY$4*'well profiles'!ABX230</f>
        <v>0</v>
      </c>
      <c r="AFP314" s="2" t="n">
        <f aca="false">$KY$4*'well profiles'!ABY230</f>
        <v>0</v>
      </c>
      <c r="AFQ314" s="2" t="n">
        <f aca="false">$KY$4*'well profiles'!ABZ230</f>
        <v>0</v>
      </c>
      <c r="AFR314" s="2" t="n">
        <f aca="false">$KY$4*'well profiles'!ACA230</f>
        <v>0</v>
      </c>
      <c r="AFS314" s="2" t="n">
        <f aca="false">$KY$4*'well profiles'!ACB230</f>
        <v>0</v>
      </c>
      <c r="AFT314" s="2" t="n">
        <f aca="false">$KY$4*'well profiles'!ACC230</f>
        <v>0</v>
      </c>
      <c r="AFU314" s="2" t="n">
        <f aca="false">$KY$4*'well profiles'!ACD230</f>
        <v>0</v>
      </c>
      <c r="AFV314" s="2" t="n">
        <f aca="false">$KY$4*'well profiles'!ACE230</f>
        <v>0</v>
      </c>
      <c r="AFW314" s="2" t="n">
        <f aca="false">$KY$4*'well profiles'!ACF230</f>
        <v>0</v>
      </c>
      <c r="AFX314" s="2" t="n">
        <f aca="false">$KY$4*'well profiles'!ACG230</f>
        <v>0</v>
      </c>
      <c r="AFY314" s="2" t="n">
        <f aca="false">$KY$4*'well profiles'!ACH230</f>
        <v>0</v>
      </c>
      <c r="AFZ314" s="2" t="n">
        <f aca="false">$KY$4*'well profiles'!ACI230</f>
        <v>0</v>
      </c>
      <c r="AGA314" s="2" t="n">
        <f aca="false">$KY$4*'well profiles'!ACJ230</f>
        <v>0</v>
      </c>
      <c r="AGB314" s="2" t="n">
        <f aca="false">$KY$4*'well profiles'!ACK230</f>
        <v>0</v>
      </c>
      <c r="AGC314" s="2" t="n">
        <f aca="false">$KY$4*'well profiles'!ACL230</f>
        <v>0</v>
      </c>
      <c r="AGD314" s="2" t="n">
        <f aca="false">$KY$4*'well profiles'!ACM230</f>
        <v>0</v>
      </c>
      <c r="AGE314" s="2" t="n">
        <f aca="false">$KY$4*'well profiles'!ACN230</f>
        <v>0</v>
      </c>
      <c r="AGF314" s="2" t="n">
        <f aca="false">$KY$4*'well profiles'!ACO230</f>
        <v>0</v>
      </c>
      <c r="AGG314" s="2" t="n">
        <f aca="false">$KY$4*'well profiles'!ACP230</f>
        <v>0</v>
      </c>
      <c r="AGH314" s="2" t="n">
        <f aca="false">$KY$4*'well profiles'!ACQ230</f>
        <v>0</v>
      </c>
      <c r="AGI314" s="2" t="n">
        <f aca="false">$KY$4*'well profiles'!ACR230</f>
        <v>0</v>
      </c>
      <c r="AGJ314" s="2" t="n">
        <f aca="false">$KY$4*'well profiles'!ACS230</f>
        <v>0</v>
      </c>
      <c r="AGK314" s="2" t="n">
        <f aca="false">$KY$4*'well profiles'!ACT230</f>
        <v>0</v>
      </c>
      <c r="AGL314" s="2" t="n">
        <f aca="false">$KY$4*'well profiles'!ACU230</f>
        <v>0</v>
      </c>
      <c r="AGM314" s="2" t="n">
        <f aca="false">$KY$4*'well profiles'!ACV230</f>
        <v>0</v>
      </c>
      <c r="AGN314" s="2" t="n">
        <f aca="false">$KY$4*'well profiles'!ACW230</f>
        <v>0</v>
      </c>
      <c r="AGO314" s="2" t="n">
        <f aca="false">$KY$4*'well profiles'!ACX230</f>
        <v>0</v>
      </c>
      <c r="AGP314" s="2" t="n">
        <f aca="false">$KY$4*'well profiles'!ACY230</f>
        <v>0</v>
      </c>
      <c r="AGQ314" s="2" t="n">
        <f aca="false">$KY$4*'well profiles'!ACZ230</f>
        <v>0</v>
      </c>
      <c r="AGR314" s="2" t="n">
        <f aca="false">$KY$4*'well profiles'!ADA230</f>
        <v>0</v>
      </c>
      <c r="AGS314" s="2" t="n">
        <f aca="false">$KY$4*'well profiles'!ADB230</f>
        <v>0</v>
      </c>
      <c r="AGT314" s="2" t="n">
        <f aca="false">$KY$4*'well profiles'!ADC230</f>
        <v>0</v>
      </c>
      <c r="AGU314" s="2" t="n">
        <f aca="false">$KY$4*'well profiles'!ADD230</f>
        <v>0</v>
      </c>
      <c r="AGV314" s="2" t="n">
        <f aca="false">$KY$4*'well profiles'!ADE230</f>
        <v>0</v>
      </c>
      <c r="AGW314" s="2" t="n">
        <f aca="false">$KY$4*'well profiles'!ADF230</f>
        <v>0</v>
      </c>
      <c r="AGX314" s="2" t="n">
        <f aca="false">$KY$4*'well profiles'!ADG230</f>
        <v>0</v>
      </c>
      <c r="AGY314" s="2" t="n">
        <f aca="false">$KY$4*'well profiles'!ADH230</f>
        <v>0</v>
      </c>
      <c r="AGZ314" s="2" t="n">
        <f aca="false">$KY$4*'well profiles'!ADI230</f>
        <v>0</v>
      </c>
      <c r="AHA314" s="2" t="n">
        <f aca="false">$KY$4*'well profiles'!ADJ230</f>
        <v>0</v>
      </c>
      <c r="AHB314" s="2" t="n">
        <f aca="false">$KY$4*'well profiles'!ADK230</f>
        <v>0</v>
      </c>
      <c r="AHC314" s="2" t="n">
        <f aca="false">$KY$4*'well profiles'!ADL230</f>
        <v>0</v>
      </c>
      <c r="AHD314" s="2" t="n">
        <f aca="false">$KY$4*'well profiles'!ADM230</f>
        <v>0</v>
      </c>
      <c r="AHE314" s="2" t="n">
        <f aca="false">$KY$4*'well profiles'!ADN230</f>
        <v>0</v>
      </c>
      <c r="AHF314" s="2" t="n">
        <f aca="false">$KY$4*'well profiles'!ADO230</f>
        <v>0</v>
      </c>
      <c r="AHG314" s="2" t="n">
        <f aca="false">$KY$4*'well profiles'!ADP230</f>
        <v>0</v>
      </c>
      <c r="AHH314" s="2" t="n">
        <f aca="false">$KY$4*'well profiles'!ADQ230</f>
        <v>0</v>
      </c>
      <c r="AHI314" s="2" t="n">
        <f aca="false">$KY$4*'well profiles'!ADR230</f>
        <v>0</v>
      </c>
      <c r="AHJ314" s="2" t="n">
        <f aca="false">$KY$4*'well profiles'!ADS230</f>
        <v>0</v>
      </c>
      <c r="AHK314" s="2" t="n">
        <f aca="false">$KY$4*'well profiles'!ADT230</f>
        <v>0</v>
      </c>
      <c r="AHL314" s="2" t="n">
        <f aca="false">$KY$4*'well profiles'!ADU230</f>
        <v>0</v>
      </c>
      <c r="AHM314" s="2"/>
      <c r="AHN314" s="2"/>
      <c r="AHO314" s="2"/>
      <c r="AHP314" s="2"/>
      <c r="AHQ314" s="2"/>
      <c r="AHR314" s="2"/>
      <c r="AHS314" s="2"/>
      <c r="AHT314" s="2"/>
      <c r="AHU314" s="2"/>
      <c r="AHV314" s="2"/>
      <c r="AHW314" s="2"/>
      <c r="AHX314" s="2"/>
      <c r="AHY314" s="2"/>
      <c r="AHZ314" s="2"/>
      <c r="AIA314" s="2"/>
      <c r="AIB314" s="2"/>
      <c r="AIC314" s="2"/>
      <c r="AID314" s="2"/>
      <c r="AIE314" s="2"/>
      <c r="AIF314" s="2"/>
      <c r="AIG314" s="2"/>
      <c r="AIH314" s="2"/>
      <c r="AII314" s="2"/>
      <c r="AIJ314" s="2"/>
      <c r="AIK314" s="2"/>
      <c r="AIL314" s="2"/>
      <c r="AIM314" s="2"/>
      <c r="AIN314" s="2"/>
      <c r="AIO314" s="2"/>
      <c r="AIP314" s="2"/>
      <c r="AIQ314" s="2"/>
      <c r="AIR314" s="2"/>
      <c r="AIS314" s="2"/>
      <c r="AIT314" s="2"/>
      <c r="AIU314" s="2"/>
      <c r="AIV314" s="2"/>
      <c r="AIW314" s="2"/>
      <c r="AIX314" s="2"/>
      <c r="AIY314" s="2"/>
      <c r="AIZ314" s="2"/>
      <c r="AJA314" s="2"/>
      <c r="AJB314" s="2"/>
      <c r="AJC314" s="2"/>
      <c r="AJD314" s="2"/>
      <c r="AJE314" s="2"/>
      <c r="AJF314" s="2"/>
      <c r="AJG314" s="2"/>
      <c r="AJH314" s="2"/>
      <c r="AJI314" s="2"/>
      <c r="AJJ314" s="2"/>
      <c r="AJK314" s="2"/>
      <c r="AJL314" s="2"/>
      <c r="AJM314" s="2"/>
      <c r="AJN314" s="2"/>
      <c r="AJO314" s="2"/>
      <c r="AJP314" s="2"/>
      <c r="AJQ314" s="2"/>
      <c r="AJR314" s="2"/>
      <c r="AJS314" s="2"/>
      <c r="AJT314" s="2"/>
      <c r="AJU314" s="2"/>
      <c r="AJV314" s="2"/>
      <c r="AJW314" s="2"/>
      <c r="AJX314" s="2"/>
      <c r="AJY314" s="2"/>
      <c r="AJZ314" s="2"/>
      <c r="AKA314" s="2"/>
      <c r="AKB314" s="2"/>
      <c r="AKC314" s="2"/>
      <c r="AKD314" s="2"/>
      <c r="AKE314" s="2"/>
      <c r="AKF314" s="2"/>
      <c r="AKG314" s="2"/>
      <c r="AKH314" s="2"/>
      <c r="AKI314" s="2"/>
      <c r="AKJ314" s="2"/>
      <c r="AKK314" s="2"/>
      <c r="AKL314" s="2"/>
      <c r="AKM314" s="2"/>
      <c r="AKN314" s="2"/>
      <c r="AKO314" s="2"/>
      <c r="AKP314" s="2"/>
      <c r="AKQ314" s="2"/>
      <c r="AKR314" s="2"/>
      <c r="AKS314" s="2"/>
      <c r="AKT314" s="2"/>
      <c r="AKU314" s="2"/>
      <c r="AKV314" s="2"/>
      <c r="AKW314" s="2"/>
      <c r="AKX314" s="2"/>
      <c r="AKY314" s="2"/>
      <c r="AKZ314" s="2"/>
      <c r="ALA314" s="2"/>
      <c r="ALB314" s="2"/>
      <c r="ALC314" s="2"/>
      <c r="ALD314" s="2"/>
      <c r="ALE314" s="2"/>
      <c r="ALF314" s="2"/>
      <c r="ALG314" s="2"/>
      <c r="ALH314" s="2"/>
      <c r="ALI314" s="2"/>
      <c r="ALJ314" s="2"/>
      <c r="ALK314" s="2"/>
      <c r="ALL314" s="2"/>
      <c r="ALM314" s="2"/>
      <c r="ALN314" s="2"/>
      <c r="ALO314" s="2"/>
      <c r="ALP314" s="2"/>
      <c r="ALQ314" s="2"/>
      <c r="ALR314" s="2"/>
      <c r="ALS314" s="2"/>
      <c r="ALT314" s="2"/>
      <c r="ALU314" s="2"/>
      <c r="ALV314" s="2"/>
      <c r="ALW314" s="2"/>
      <c r="ALX314" s="2"/>
      <c r="ALY314" s="2"/>
      <c r="ALZ314" s="2"/>
      <c r="AMA314" s="2"/>
      <c r="AMB314" s="2"/>
      <c r="AMC314" s="2"/>
      <c r="AMD314" s="2"/>
      <c r="AME314" s="2"/>
      <c r="AMF314" s="2"/>
      <c r="AMG314" s="2"/>
      <c r="AMH314" s="2"/>
    </row>
    <row r="315" customFormat="false" ht="13.8" hidden="false" customHeight="false" outlineLevel="0" collapsed="false">
      <c r="A315" s="5" t="n">
        <f aca="false">A314+365.25/12</f>
        <v>54011.625</v>
      </c>
      <c r="KZ315" s="2" t="n">
        <f aca="false">$KZ$4*'well profiles'!HI231</f>
        <v>0</v>
      </c>
      <c r="LA315" s="2" t="n">
        <f aca="false">$KZ$4*'well profiles'!HJ231</f>
        <v>0</v>
      </c>
      <c r="LB315" s="2" t="n">
        <f aca="false">$KZ$4*'well profiles'!HK231</f>
        <v>0</v>
      </c>
      <c r="LC315" s="2" t="n">
        <f aca="false">$KZ$4*'well profiles'!HL231</f>
        <v>0</v>
      </c>
      <c r="LD315" s="2" t="n">
        <f aca="false">$KZ$4*'well profiles'!HM231</f>
        <v>0</v>
      </c>
      <c r="LE315" s="2" t="n">
        <f aca="false">$KZ$4*'well profiles'!HN231</f>
        <v>0</v>
      </c>
      <c r="LF315" s="2" t="n">
        <f aca="false">$KZ$4*'well profiles'!HO231</f>
        <v>0</v>
      </c>
      <c r="LG315" s="2" t="n">
        <f aca="false">$KZ$4*'well profiles'!HP231</f>
        <v>0</v>
      </c>
      <c r="LH315" s="2" t="n">
        <f aca="false">$KZ$4*'well profiles'!HQ231</f>
        <v>0</v>
      </c>
      <c r="LI315" s="2" t="n">
        <f aca="false">$KZ$4*'well profiles'!HR231</f>
        <v>0</v>
      </c>
      <c r="LJ315" s="2" t="n">
        <f aca="false">$KZ$4*'well profiles'!HS231</f>
        <v>0</v>
      </c>
      <c r="LK315" s="2" t="n">
        <f aca="false">$KZ$4*'well profiles'!HT231</f>
        <v>0</v>
      </c>
      <c r="LL315" s="2" t="n">
        <f aca="false">$KZ$4*'well profiles'!HU231</f>
        <v>0</v>
      </c>
      <c r="LM315" s="2" t="n">
        <f aca="false">$KZ$4*'well profiles'!HV231</f>
        <v>0</v>
      </c>
      <c r="LN315" s="2" t="n">
        <f aca="false">$KZ$4*'well profiles'!HW231</f>
        <v>0</v>
      </c>
      <c r="LO315" s="2" t="n">
        <f aca="false">$KZ$4*'well profiles'!HX231</f>
        <v>0</v>
      </c>
      <c r="LP315" s="2" t="n">
        <f aca="false">$KZ$4*'well profiles'!HY231</f>
        <v>0</v>
      </c>
      <c r="LQ315" s="2" t="n">
        <f aca="false">$KZ$4*'well profiles'!HZ231</f>
        <v>0</v>
      </c>
      <c r="LR315" s="2" t="n">
        <f aca="false">$KZ$4*'well profiles'!IA231</f>
        <v>0</v>
      </c>
      <c r="LS315" s="2" t="n">
        <f aca="false">$KZ$4*'well profiles'!IB231</f>
        <v>0</v>
      </c>
      <c r="LT315" s="2" t="n">
        <f aca="false">$KZ$4*'well profiles'!IC231</f>
        <v>0</v>
      </c>
      <c r="LU315" s="2" t="n">
        <f aca="false">$KZ$4*'well profiles'!ID231</f>
        <v>0</v>
      </c>
      <c r="LV315" s="2" t="n">
        <f aca="false">$KZ$4*'well profiles'!IE231</f>
        <v>0</v>
      </c>
      <c r="LW315" s="2" t="n">
        <f aca="false">$KZ$4*'well profiles'!IF231</f>
        <v>0</v>
      </c>
      <c r="LX315" s="2" t="n">
        <f aca="false">$KZ$4*'well profiles'!IG231</f>
        <v>0</v>
      </c>
      <c r="LY315" s="2" t="n">
        <f aca="false">$KZ$4*'well profiles'!IH231</f>
        <v>0</v>
      </c>
      <c r="LZ315" s="2" t="n">
        <f aca="false">$KZ$4*'well profiles'!II231</f>
        <v>0</v>
      </c>
      <c r="MA315" s="2" t="n">
        <f aca="false">$KZ$4*'well profiles'!IJ231</f>
        <v>0</v>
      </c>
      <c r="MB315" s="2" t="n">
        <f aca="false">$KZ$4*'well profiles'!IK231</f>
        <v>0</v>
      </c>
      <c r="MC315" s="2" t="n">
        <f aca="false">$KZ$4*'well profiles'!IL231</f>
        <v>0</v>
      </c>
      <c r="MD315" s="2" t="n">
        <f aca="false">$KZ$4*'well profiles'!IM231</f>
        <v>0</v>
      </c>
      <c r="ME315" s="2" t="n">
        <f aca="false">$KZ$4*'well profiles'!IN231</f>
        <v>0</v>
      </c>
      <c r="MF315" s="2" t="n">
        <f aca="false">$KZ$4*'well profiles'!IO231</f>
        <v>0</v>
      </c>
      <c r="MG315" s="2" t="n">
        <f aca="false">$KZ$4*'well profiles'!IP231</f>
        <v>0</v>
      </c>
      <c r="MH315" s="2" t="n">
        <f aca="false">$KZ$4*'well profiles'!IQ231</f>
        <v>0</v>
      </c>
      <c r="MI315" s="2" t="n">
        <f aca="false">$KZ$4*'well profiles'!IR231</f>
        <v>0</v>
      </c>
      <c r="MJ315" s="2" t="n">
        <f aca="false">$KZ$4*'well profiles'!IS231</f>
        <v>0</v>
      </c>
      <c r="MK315" s="2" t="n">
        <f aca="false">$KZ$4*'well profiles'!IT231</f>
        <v>0</v>
      </c>
      <c r="ML315" s="2" t="n">
        <f aca="false">$KZ$4*'well profiles'!IU231</f>
        <v>0</v>
      </c>
      <c r="MM315" s="2" t="n">
        <f aca="false">$KZ$4*'well profiles'!IV231</f>
        <v>0</v>
      </c>
      <c r="MN315" s="2" t="n">
        <f aca="false">$KZ$4*'well profiles'!IW231</f>
        <v>0</v>
      </c>
      <c r="MO315" s="2" t="n">
        <f aca="false">$KZ$4*'well profiles'!IX231</f>
        <v>0</v>
      </c>
      <c r="MP315" s="2" t="n">
        <f aca="false">$KZ$4*'well profiles'!IY231</f>
        <v>0</v>
      </c>
      <c r="MQ315" s="2" t="n">
        <f aca="false">$KZ$4*'well profiles'!IZ231</f>
        <v>0</v>
      </c>
      <c r="MR315" s="2" t="n">
        <f aca="false">$KZ$4*'well profiles'!JA231</f>
        <v>0</v>
      </c>
      <c r="MS315" s="2" t="n">
        <f aca="false">$KZ$4*'well profiles'!JB231</f>
        <v>0</v>
      </c>
      <c r="MT315" s="2" t="n">
        <f aca="false">$KZ$4*'well profiles'!JC231</f>
        <v>0</v>
      </c>
      <c r="MU315" s="2" t="n">
        <f aca="false">$KZ$4*'well profiles'!JD231</f>
        <v>0</v>
      </c>
      <c r="MV315" s="2" t="n">
        <f aca="false">$KZ$4*'well profiles'!JE231</f>
        <v>0</v>
      </c>
      <c r="MW315" s="2" t="n">
        <f aca="false">$KZ$4*'well profiles'!JF231</f>
        <v>0</v>
      </c>
      <c r="MX315" s="2" t="n">
        <f aca="false">$KZ$4*'well profiles'!JG231</f>
        <v>0</v>
      </c>
      <c r="MY315" s="2" t="n">
        <f aca="false">$KZ$4*'well profiles'!JH231</f>
        <v>0</v>
      </c>
      <c r="MZ315" s="2" t="n">
        <f aca="false">$KZ$4*'well profiles'!JI231</f>
        <v>0</v>
      </c>
      <c r="NA315" s="2" t="n">
        <f aca="false">$KZ$4*'well profiles'!JJ231</f>
        <v>0</v>
      </c>
      <c r="NB315" s="2" t="n">
        <f aca="false">$KZ$4*'well profiles'!JK231</f>
        <v>0</v>
      </c>
      <c r="NC315" s="2" t="n">
        <f aca="false">$KZ$4*'well profiles'!JL231</f>
        <v>0</v>
      </c>
      <c r="ND315" s="2" t="n">
        <f aca="false">$KZ$4*'well profiles'!JM231</f>
        <v>0</v>
      </c>
      <c r="NE315" s="2" t="n">
        <f aca="false">$KZ$4*'well profiles'!JN231</f>
        <v>0</v>
      </c>
      <c r="NF315" s="2" t="n">
        <f aca="false">$KZ$4*'well profiles'!JO231</f>
        <v>0</v>
      </c>
      <c r="NG315" s="2" t="n">
        <f aca="false">$KZ$4*'well profiles'!JP231</f>
        <v>0</v>
      </c>
      <c r="NH315" s="2" t="n">
        <f aca="false">$KZ$4*'well profiles'!JQ231</f>
        <v>0</v>
      </c>
      <c r="NI315" s="2" t="n">
        <f aca="false">$KZ$4*'well profiles'!JR231</f>
        <v>0</v>
      </c>
      <c r="NJ315" s="2" t="n">
        <f aca="false">$KZ$4*'well profiles'!JS231</f>
        <v>0</v>
      </c>
      <c r="NK315" s="2" t="n">
        <f aca="false">$KZ$4*'well profiles'!JT231</f>
        <v>0</v>
      </c>
      <c r="NL315" s="2" t="n">
        <f aca="false">$KZ$4*'well profiles'!JU231</f>
        <v>0</v>
      </c>
      <c r="NM315" s="2" t="n">
        <f aca="false">$KZ$4*'well profiles'!JV231</f>
        <v>0</v>
      </c>
      <c r="NN315" s="2" t="n">
        <f aca="false">$KZ$4*'well profiles'!JW231</f>
        <v>0</v>
      </c>
      <c r="NO315" s="2" t="n">
        <f aca="false">$KZ$4*'well profiles'!JX231</f>
        <v>0</v>
      </c>
      <c r="NP315" s="2" t="n">
        <f aca="false">$KZ$4*'well profiles'!JY231</f>
        <v>0</v>
      </c>
      <c r="NQ315" s="2" t="n">
        <f aca="false">$KZ$4*'well profiles'!JZ231</f>
        <v>0</v>
      </c>
      <c r="NR315" s="2" t="n">
        <f aca="false">$KZ$4*'well profiles'!KA231</f>
        <v>0</v>
      </c>
      <c r="NS315" s="2" t="n">
        <f aca="false">$KZ$4*'well profiles'!KB231</f>
        <v>0</v>
      </c>
      <c r="NT315" s="2" t="n">
        <f aca="false">$KZ$4*'well profiles'!KC231</f>
        <v>0</v>
      </c>
      <c r="NU315" s="2" t="n">
        <f aca="false">$KZ$4*'well profiles'!KD231</f>
        <v>0</v>
      </c>
      <c r="NV315" s="2" t="n">
        <f aca="false">$KZ$4*'well profiles'!KE231</f>
        <v>0</v>
      </c>
      <c r="NW315" s="2" t="n">
        <f aca="false">$KZ$4*'well profiles'!KF231</f>
        <v>0</v>
      </c>
      <c r="NX315" s="2" t="n">
        <f aca="false">$KZ$4*'well profiles'!KG231</f>
        <v>0</v>
      </c>
      <c r="NY315" s="2" t="n">
        <f aca="false">$KZ$4*'well profiles'!KH231</f>
        <v>0</v>
      </c>
      <c r="NZ315" s="2" t="n">
        <f aca="false">$KZ$4*'well profiles'!KI231</f>
        <v>0</v>
      </c>
      <c r="OA315" s="2" t="n">
        <f aca="false">$KZ$4*'well profiles'!KJ231</f>
        <v>0</v>
      </c>
      <c r="OB315" s="2" t="n">
        <f aca="false">$KZ$4*'well profiles'!KK231</f>
        <v>0</v>
      </c>
      <c r="OC315" s="2" t="n">
        <f aca="false">$KZ$4*'well profiles'!KL231</f>
        <v>0</v>
      </c>
      <c r="OD315" s="2" t="n">
        <f aca="false">$KZ$4*'well profiles'!KM231</f>
        <v>0</v>
      </c>
      <c r="OE315" s="2" t="n">
        <f aca="false">$KZ$4*'well profiles'!KN231</f>
        <v>0</v>
      </c>
      <c r="OF315" s="2" t="n">
        <f aca="false">$KZ$4*'well profiles'!KO231</f>
        <v>0</v>
      </c>
      <c r="OG315" s="2" t="n">
        <f aca="false">$KZ$4*'well profiles'!KP231</f>
        <v>0</v>
      </c>
      <c r="OH315" s="2" t="n">
        <f aca="false">$KZ$4*'well profiles'!KQ231</f>
        <v>0</v>
      </c>
      <c r="OI315" s="2" t="n">
        <f aca="false">$KZ$4*'well profiles'!KR231</f>
        <v>0</v>
      </c>
      <c r="OJ315" s="2" t="n">
        <f aca="false">$KZ$4*'well profiles'!KS231</f>
        <v>0</v>
      </c>
      <c r="OK315" s="2" t="n">
        <f aca="false">$KZ$4*'well profiles'!KT231</f>
        <v>0</v>
      </c>
      <c r="OL315" s="2" t="n">
        <f aca="false">$KZ$4*'well profiles'!KU231</f>
        <v>0</v>
      </c>
      <c r="OM315" s="2" t="n">
        <f aca="false">$KZ$4*'well profiles'!KV231</f>
        <v>0</v>
      </c>
      <c r="ON315" s="2" t="n">
        <f aca="false">$KZ$4*'well profiles'!KW231</f>
        <v>0</v>
      </c>
      <c r="OO315" s="2" t="n">
        <f aca="false">$KZ$4*'well profiles'!KX231</f>
        <v>0</v>
      </c>
      <c r="OP315" s="2" t="n">
        <f aca="false">$KZ$4*'well profiles'!KY231</f>
        <v>0</v>
      </c>
      <c r="OQ315" s="2" t="n">
        <f aca="false">$KZ$4*'well profiles'!KZ231</f>
        <v>0</v>
      </c>
      <c r="OR315" s="2" t="n">
        <f aca="false">$KZ$4*'well profiles'!LA231</f>
        <v>0</v>
      </c>
      <c r="OS315" s="2" t="n">
        <f aca="false">$KZ$4*'well profiles'!LB231</f>
        <v>0</v>
      </c>
      <c r="OT315" s="2" t="n">
        <f aca="false">$KZ$4*'well profiles'!LC231</f>
        <v>0</v>
      </c>
      <c r="OU315" s="2" t="n">
        <f aca="false">$KZ$4*'well profiles'!LD231</f>
        <v>0</v>
      </c>
      <c r="OV315" s="2" t="n">
        <f aca="false">$KZ$4*'well profiles'!LE231</f>
        <v>0</v>
      </c>
      <c r="OW315" s="2" t="n">
        <f aca="false">$KZ$4*'well profiles'!LF231</f>
        <v>0</v>
      </c>
      <c r="OX315" s="2" t="n">
        <f aca="false">$KZ$4*'well profiles'!LG231</f>
        <v>0</v>
      </c>
      <c r="OY315" s="2" t="n">
        <f aca="false">$KZ$4*'well profiles'!LH231</f>
        <v>0</v>
      </c>
      <c r="OZ315" s="2" t="n">
        <f aca="false">$KZ$4*'well profiles'!LI231</f>
        <v>0</v>
      </c>
      <c r="PA315" s="2" t="n">
        <f aca="false">$KZ$4*'well profiles'!LJ231</f>
        <v>0</v>
      </c>
      <c r="PB315" s="2" t="n">
        <f aca="false">$KZ$4*'well profiles'!LK231</f>
        <v>0</v>
      </c>
      <c r="PC315" s="2" t="n">
        <f aca="false">$KZ$4*'well profiles'!LL231</f>
        <v>0</v>
      </c>
      <c r="PD315" s="2" t="n">
        <f aca="false">$KZ$4*'well profiles'!LM231</f>
        <v>0</v>
      </c>
      <c r="PE315" s="2" t="n">
        <f aca="false">$KZ$4*'well profiles'!LN231</f>
        <v>0</v>
      </c>
      <c r="PF315" s="2" t="n">
        <f aca="false">$KZ$4*'well profiles'!LO231</f>
        <v>0</v>
      </c>
      <c r="PG315" s="2" t="n">
        <f aca="false">$KZ$4*'well profiles'!LP231</f>
        <v>0</v>
      </c>
      <c r="PH315" s="2" t="n">
        <f aca="false">$KZ$4*'well profiles'!LQ231</f>
        <v>0</v>
      </c>
      <c r="PI315" s="2" t="n">
        <f aca="false">$KZ$4*'well profiles'!LR231</f>
        <v>0</v>
      </c>
      <c r="PJ315" s="2" t="n">
        <f aca="false">$KZ$4*'well profiles'!LS231</f>
        <v>0</v>
      </c>
      <c r="PK315" s="2" t="n">
        <f aca="false">$KZ$4*'well profiles'!LT231</f>
        <v>0</v>
      </c>
      <c r="PL315" s="2" t="n">
        <f aca="false">$KZ$4*'well profiles'!LU231</f>
        <v>0</v>
      </c>
      <c r="PM315" s="2" t="n">
        <f aca="false">$KZ$4*'well profiles'!LV231</f>
        <v>0</v>
      </c>
      <c r="PN315" s="2" t="n">
        <f aca="false">$KZ$4*'well profiles'!LW231</f>
        <v>0</v>
      </c>
      <c r="PO315" s="2" t="n">
        <f aca="false">$KZ$4*'well profiles'!LX231</f>
        <v>0</v>
      </c>
      <c r="PP315" s="2" t="n">
        <f aca="false">$KZ$4*'well profiles'!LY231</f>
        <v>0</v>
      </c>
      <c r="PQ315" s="2" t="n">
        <f aca="false">$KZ$4*'well profiles'!LZ231</f>
        <v>0</v>
      </c>
      <c r="PR315" s="2" t="n">
        <f aca="false">$KZ$4*'well profiles'!MA231</f>
        <v>0</v>
      </c>
      <c r="PS315" s="2" t="n">
        <f aca="false">$KZ$4*'well profiles'!MB231</f>
        <v>0</v>
      </c>
      <c r="PT315" s="2" t="n">
        <f aca="false">$KZ$4*'well profiles'!MC231</f>
        <v>0</v>
      </c>
      <c r="PU315" s="2" t="n">
        <f aca="false">$KZ$4*'well profiles'!MD231</f>
        <v>0</v>
      </c>
      <c r="PV315" s="2" t="n">
        <f aca="false">$KZ$4*'well profiles'!ME231</f>
        <v>0</v>
      </c>
      <c r="PW315" s="2" t="n">
        <f aca="false">$KZ$4*'well profiles'!MF231</f>
        <v>0</v>
      </c>
      <c r="PX315" s="2" t="n">
        <f aca="false">$KZ$4*'well profiles'!MG231</f>
        <v>0</v>
      </c>
      <c r="PY315" s="2" t="n">
        <f aca="false">$KZ$4*'well profiles'!MH231</f>
        <v>0</v>
      </c>
      <c r="PZ315" s="2" t="n">
        <f aca="false">$KZ$4*'well profiles'!MI231</f>
        <v>0</v>
      </c>
      <c r="QA315" s="2" t="n">
        <f aca="false">$KZ$4*'well profiles'!MJ231</f>
        <v>0</v>
      </c>
      <c r="QB315" s="2" t="n">
        <f aca="false">$KZ$4*'well profiles'!MK231</f>
        <v>0</v>
      </c>
      <c r="QC315" s="2" t="n">
        <f aca="false">$KZ$4*'well profiles'!ML231</f>
        <v>0</v>
      </c>
      <c r="QD315" s="2" t="n">
        <f aca="false">$KZ$4*'well profiles'!MM231</f>
        <v>0</v>
      </c>
      <c r="QE315" s="2" t="n">
        <f aca="false">$KZ$4*'well profiles'!MN231</f>
        <v>0</v>
      </c>
      <c r="QF315" s="2" t="n">
        <f aca="false">$KZ$4*'well profiles'!MO231</f>
        <v>0</v>
      </c>
      <c r="QG315" s="2" t="n">
        <f aca="false">$KZ$4*'well profiles'!MP231</f>
        <v>0</v>
      </c>
      <c r="QH315" s="2" t="n">
        <f aca="false">$KZ$4*'well profiles'!MQ231</f>
        <v>0</v>
      </c>
      <c r="QI315" s="2" t="n">
        <f aca="false">$KZ$4*'well profiles'!MR231</f>
        <v>0</v>
      </c>
      <c r="QJ315" s="2" t="n">
        <f aca="false">$KZ$4*'well profiles'!MS231</f>
        <v>0</v>
      </c>
      <c r="QK315" s="2" t="n">
        <f aca="false">$KZ$4*'well profiles'!MT231</f>
        <v>0</v>
      </c>
      <c r="QL315" s="2" t="n">
        <f aca="false">$KZ$4*'well profiles'!MU231</f>
        <v>0</v>
      </c>
      <c r="QM315" s="2" t="n">
        <f aca="false">$KZ$4*'well profiles'!MV231</f>
        <v>0</v>
      </c>
      <c r="QN315" s="2" t="n">
        <f aca="false">$KZ$4*'well profiles'!MW231</f>
        <v>0</v>
      </c>
      <c r="QO315" s="2" t="n">
        <f aca="false">$KZ$4*'well profiles'!MX231</f>
        <v>0</v>
      </c>
      <c r="QP315" s="2" t="n">
        <f aca="false">$KZ$4*'well profiles'!MY231</f>
        <v>0</v>
      </c>
      <c r="QQ315" s="2" t="n">
        <f aca="false">$KZ$4*'well profiles'!MZ231</f>
        <v>0</v>
      </c>
      <c r="QR315" s="2" t="n">
        <f aca="false">$KZ$4*'well profiles'!NA231</f>
        <v>0</v>
      </c>
      <c r="QS315" s="2" t="n">
        <f aca="false">$KZ$4*'well profiles'!NB231</f>
        <v>0</v>
      </c>
      <c r="QT315" s="2" t="n">
        <f aca="false">$KZ$4*'well profiles'!NC231</f>
        <v>0</v>
      </c>
      <c r="QU315" s="2" t="n">
        <f aca="false">$KZ$4*'well profiles'!ND231</f>
        <v>0</v>
      </c>
      <c r="QV315" s="2" t="n">
        <f aca="false">$KZ$4*'well profiles'!NE231</f>
        <v>0</v>
      </c>
      <c r="QW315" s="2" t="n">
        <f aca="false">$KZ$4*'well profiles'!NF231</f>
        <v>0</v>
      </c>
      <c r="QX315" s="2" t="n">
        <f aca="false">$KZ$4*'well profiles'!NG231</f>
        <v>0</v>
      </c>
      <c r="QY315" s="2" t="n">
        <f aca="false">$KZ$4*'well profiles'!NH231</f>
        <v>0</v>
      </c>
      <c r="QZ315" s="2" t="n">
        <f aca="false">$KZ$4*'well profiles'!NI231</f>
        <v>0</v>
      </c>
      <c r="RA315" s="2" t="n">
        <f aca="false">$KZ$4*'well profiles'!NJ231</f>
        <v>0</v>
      </c>
      <c r="RB315" s="2" t="n">
        <f aca="false">$KZ$4*'well profiles'!NK231</f>
        <v>0</v>
      </c>
      <c r="RC315" s="2" t="n">
        <f aca="false">$KZ$4*'well profiles'!NL231</f>
        <v>0</v>
      </c>
      <c r="RD315" s="2" t="n">
        <f aca="false">$KZ$4*'well profiles'!NM231</f>
        <v>0</v>
      </c>
      <c r="RE315" s="2" t="n">
        <f aca="false">$KZ$4*'well profiles'!NN231</f>
        <v>0</v>
      </c>
      <c r="RF315" s="2" t="n">
        <f aca="false">$KZ$4*'well profiles'!NO231</f>
        <v>0</v>
      </c>
      <c r="RG315" s="2" t="n">
        <f aca="false">$KZ$4*'well profiles'!NP231</f>
        <v>0</v>
      </c>
      <c r="RH315" s="2" t="n">
        <f aca="false">$KZ$4*'well profiles'!NQ231</f>
        <v>0</v>
      </c>
      <c r="RI315" s="2" t="n">
        <f aca="false">$KZ$4*'well profiles'!NR231</f>
        <v>0</v>
      </c>
      <c r="RJ315" s="2" t="n">
        <f aca="false">$KZ$4*'well profiles'!NS231</f>
        <v>0</v>
      </c>
      <c r="RK315" s="2" t="n">
        <f aca="false">$KZ$4*'well profiles'!NT231</f>
        <v>0</v>
      </c>
      <c r="RL315" s="2" t="n">
        <f aca="false">$KZ$4*'well profiles'!NU231</f>
        <v>0</v>
      </c>
      <c r="RM315" s="2" t="n">
        <f aca="false">$KZ$4*'well profiles'!NV231</f>
        <v>0</v>
      </c>
      <c r="RN315" s="2" t="n">
        <f aca="false">$KZ$4*'well profiles'!NW231</f>
        <v>0</v>
      </c>
      <c r="RO315" s="2" t="n">
        <f aca="false">$KZ$4*'well profiles'!NX231</f>
        <v>0</v>
      </c>
      <c r="RP315" s="2" t="n">
        <f aca="false">$KZ$4*'well profiles'!NY231</f>
        <v>0</v>
      </c>
      <c r="RQ315" s="2" t="n">
        <f aca="false">$KZ$4*'well profiles'!NZ231</f>
        <v>0</v>
      </c>
      <c r="RR315" s="2" t="n">
        <f aca="false">$KZ$4*'well profiles'!OA231</f>
        <v>0</v>
      </c>
      <c r="RS315" s="2" t="n">
        <f aca="false">$KZ$4*'well profiles'!OB231</f>
        <v>0</v>
      </c>
      <c r="RT315" s="2" t="n">
        <f aca="false">$KZ$4*'well profiles'!OC231</f>
        <v>0</v>
      </c>
      <c r="RU315" s="2" t="n">
        <f aca="false">$KZ$4*'well profiles'!OD231</f>
        <v>0</v>
      </c>
      <c r="RV315" s="2" t="n">
        <f aca="false">$KZ$4*'well profiles'!OE231</f>
        <v>0</v>
      </c>
      <c r="RW315" s="2" t="n">
        <f aca="false">$KZ$4*'well profiles'!OF231</f>
        <v>0</v>
      </c>
      <c r="RX315" s="2" t="n">
        <f aca="false">$KZ$4*'well profiles'!OG231</f>
        <v>0</v>
      </c>
      <c r="RY315" s="2" t="n">
        <f aca="false">$KZ$4*'well profiles'!OH231</f>
        <v>0</v>
      </c>
      <c r="RZ315" s="2" t="n">
        <f aca="false">$KZ$4*'well profiles'!OI231</f>
        <v>0</v>
      </c>
      <c r="SA315" s="2" t="n">
        <f aca="false">$KZ$4*'well profiles'!OJ231</f>
        <v>0</v>
      </c>
      <c r="SB315" s="2" t="n">
        <f aca="false">$KZ$4*'well profiles'!OK231</f>
        <v>0</v>
      </c>
      <c r="SC315" s="2" t="n">
        <f aca="false">$KZ$4*'well profiles'!OL231</f>
        <v>0</v>
      </c>
      <c r="SD315" s="2" t="n">
        <f aca="false">$KZ$4*'well profiles'!OM231</f>
        <v>0</v>
      </c>
      <c r="SE315" s="2" t="n">
        <f aca="false">$KZ$4*'well profiles'!ON231</f>
        <v>0</v>
      </c>
      <c r="SF315" s="2" t="n">
        <f aca="false">$KZ$4*'well profiles'!OO231</f>
        <v>0</v>
      </c>
      <c r="SG315" s="2" t="n">
        <f aca="false">$KZ$4*'well profiles'!OP231</f>
        <v>0</v>
      </c>
      <c r="SH315" s="2" t="n">
        <f aca="false">$KZ$4*'well profiles'!OQ231</f>
        <v>0</v>
      </c>
      <c r="SI315" s="2" t="n">
        <f aca="false">$KZ$4*'well profiles'!OR231</f>
        <v>0</v>
      </c>
      <c r="SJ315" s="2" t="n">
        <f aca="false">$KZ$4*'well profiles'!OS231</f>
        <v>0</v>
      </c>
      <c r="SK315" s="2" t="n">
        <f aca="false">$KZ$4*'well profiles'!OT231</f>
        <v>0</v>
      </c>
      <c r="SL315" s="2" t="n">
        <f aca="false">$KZ$4*'well profiles'!OU231</f>
        <v>0</v>
      </c>
      <c r="SM315" s="2" t="n">
        <f aca="false">$KZ$4*'well profiles'!OV231</f>
        <v>0</v>
      </c>
      <c r="SN315" s="2" t="n">
        <f aca="false">$KZ$4*'well profiles'!OW231</f>
        <v>0</v>
      </c>
      <c r="SO315" s="2" t="n">
        <f aca="false">$KZ$4*'well profiles'!OX231</f>
        <v>0</v>
      </c>
      <c r="SP315" s="2" t="n">
        <f aca="false">$KZ$4*'well profiles'!OY231</f>
        <v>0</v>
      </c>
      <c r="SQ315" s="2" t="n">
        <f aca="false">$KZ$4*'well profiles'!OZ231</f>
        <v>0</v>
      </c>
      <c r="SR315" s="2" t="n">
        <f aca="false">$KZ$4*'well profiles'!PA231</f>
        <v>0</v>
      </c>
      <c r="SS315" s="2" t="n">
        <f aca="false">$KZ$4*'well profiles'!PB231</f>
        <v>0</v>
      </c>
      <c r="ST315" s="2" t="n">
        <f aca="false">$KZ$4*'well profiles'!PC231</f>
        <v>0</v>
      </c>
      <c r="SU315" s="2" t="n">
        <f aca="false">$KZ$4*'well profiles'!PD231</f>
        <v>0</v>
      </c>
      <c r="SV315" s="2" t="n">
        <f aca="false">$KZ$4*'well profiles'!PE231</f>
        <v>0</v>
      </c>
      <c r="SW315" s="2" t="n">
        <f aca="false">$KZ$4*'well profiles'!PF231</f>
        <v>0</v>
      </c>
      <c r="SX315" s="2" t="n">
        <f aca="false">$KZ$4*'well profiles'!PG231</f>
        <v>0</v>
      </c>
      <c r="SY315" s="2" t="n">
        <f aca="false">$KZ$4*'well profiles'!PH231</f>
        <v>0</v>
      </c>
      <c r="SZ315" s="2" t="n">
        <f aca="false">$KZ$4*'well profiles'!PI231</f>
        <v>0</v>
      </c>
      <c r="TA315" s="2" t="n">
        <f aca="false">$KZ$4*'well profiles'!PJ231</f>
        <v>0</v>
      </c>
      <c r="TB315" s="2" t="n">
        <f aca="false">$KZ$4*'well profiles'!PK231</f>
        <v>0</v>
      </c>
      <c r="TC315" s="2" t="n">
        <f aca="false">$KZ$4*'well profiles'!PL231</f>
        <v>0</v>
      </c>
      <c r="TD315" s="2" t="n">
        <f aca="false">$KZ$4*'well profiles'!PM231</f>
        <v>0</v>
      </c>
      <c r="TE315" s="2" t="n">
        <f aca="false">$KZ$4*'well profiles'!PN231</f>
        <v>0</v>
      </c>
      <c r="TF315" s="2" t="n">
        <f aca="false">$KZ$4*'well profiles'!PO231</f>
        <v>0</v>
      </c>
      <c r="TG315" s="2" t="n">
        <f aca="false">$KZ$4*'well profiles'!PP231</f>
        <v>0</v>
      </c>
      <c r="TH315" s="2" t="n">
        <f aca="false">$KZ$4*'well profiles'!PQ231</f>
        <v>0</v>
      </c>
      <c r="TI315" s="2" t="n">
        <f aca="false">$KZ$4*'well profiles'!PR231</f>
        <v>0</v>
      </c>
      <c r="TJ315" s="2" t="n">
        <f aca="false">$KZ$4*'well profiles'!PS231</f>
        <v>0</v>
      </c>
      <c r="TK315" s="2" t="n">
        <f aca="false">$KZ$4*'well profiles'!PT231</f>
        <v>0</v>
      </c>
      <c r="TL315" s="2" t="n">
        <f aca="false">$KZ$4*'well profiles'!PU231</f>
        <v>0</v>
      </c>
      <c r="TM315" s="2" t="n">
        <f aca="false">$KZ$4*'well profiles'!PV231</f>
        <v>0</v>
      </c>
      <c r="TN315" s="2" t="n">
        <f aca="false">$KZ$4*'well profiles'!PW231</f>
        <v>0</v>
      </c>
      <c r="TO315" s="2" t="n">
        <f aca="false">$KZ$4*'well profiles'!PX231</f>
        <v>0</v>
      </c>
      <c r="TP315" s="2" t="n">
        <f aca="false">$KZ$4*'well profiles'!PY231</f>
        <v>0</v>
      </c>
      <c r="TQ315" s="2" t="n">
        <f aca="false">$KZ$4*'well profiles'!PZ231</f>
        <v>0</v>
      </c>
      <c r="TR315" s="2" t="n">
        <f aca="false">$KZ$4*'well profiles'!QA231</f>
        <v>0</v>
      </c>
      <c r="TS315" s="2" t="n">
        <f aca="false">$KZ$4*'well profiles'!QB231</f>
        <v>0</v>
      </c>
      <c r="TT315" s="2" t="n">
        <f aca="false">$KZ$4*'well profiles'!QC231</f>
        <v>0</v>
      </c>
      <c r="TU315" s="2" t="n">
        <f aca="false">$KZ$4*'well profiles'!QD231</f>
        <v>0</v>
      </c>
      <c r="TV315" s="2" t="n">
        <f aca="false">$KZ$4*'well profiles'!QE231</f>
        <v>0</v>
      </c>
      <c r="TW315" s="2" t="n">
        <f aca="false">$KZ$4*'well profiles'!QF231</f>
        <v>0</v>
      </c>
      <c r="TX315" s="2" t="n">
        <f aca="false">$KZ$4*'well profiles'!QG231</f>
        <v>0</v>
      </c>
      <c r="TY315" s="2" t="n">
        <f aca="false">$KZ$4*'well profiles'!QH231</f>
        <v>0</v>
      </c>
      <c r="TZ315" s="2" t="n">
        <f aca="false">$KZ$4*'well profiles'!QI231</f>
        <v>0</v>
      </c>
      <c r="UA315" s="2" t="n">
        <f aca="false">$KZ$4*'well profiles'!QJ231</f>
        <v>0</v>
      </c>
      <c r="UB315" s="2" t="n">
        <f aca="false">$KZ$4*'well profiles'!QK231</f>
        <v>0</v>
      </c>
      <c r="UC315" s="2" t="n">
        <f aca="false">$KZ$4*'well profiles'!QL231</f>
        <v>0</v>
      </c>
      <c r="UD315" s="2" t="n">
        <f aca="false">$KZ$4*'well profiles'!QM231</f>
        <v>0</v>
      </c>
      <c r="UE315" s="2" t="n">
        <f aca="false">$KZ$4*'well profiles'!QN231</f>
        <v>0</v>
      </c>
      <c r="UF315" s="2" t="n">
        <f aca="false">$KZ$4*'well profiles'!QO231</f>
        <v>0</v>
      </c>
      <c r="UG315" s="2" t="n">
        <f aca="false">$KZ$4*'well profiles'!QP231</f>
        <v>0</v>
      </c>
      <c r="UH315" s="2" t="n">
        <f aca="false">$KZ$4*'well profiles'!QQ231</f>
        <v>0</v>
      </c>
      <c r="UI315" s="2" t="n">
        <f aca="false">$KZ$4*'well profiles'!QR231</f>
        <v>0</v>
      </c>
      <c r="UJ315" s="2" t="n">
        <f aca="false">$KZ$4*'well profiles'!QS231</f>
        <v>0</v>
      </c>
      <c r="UK315" s="2" t="n">
        <f aca="false">$KZ$4*'well profiles'!QT231</f>
        <v>0</v>
      </c>
      <c r="UL315" s="2" t="n">
        <f aca="false">$KZ$4*'well profiles'!QU231</f>
        <v>0</v>
      </c>
      <c r="UM315" s="2" t="n">
        <f aca="false">$KZ$4*'well profiles'!QV231</f>
        <v>0</v>
      </c>
      <c r="UN315" s="2" t="n">
        <f aca="false">$KZ$4*'well profiles'!QW231</f>
        <v>0</v>
      </c>
      <c r="UO315" s="2" t="n">
        <f aca="false">$KZ$4*'well profiles'!QX231</f>
        <v>0</v>
      </c>
      <c r="UP315" s="2" t="n">
        <f aca="false">$KZ$4*'well profiles'!QY231</f>
        <v>0</v>
      </c>
      <c r="UQ315" s="2" t="n">
        <f aca="false">$KZ$4*'well profiles'!QZ231</f>
        <v>0</v>
      </c>
      <c r="UR315" s="2" t="n">
        <f aca="false">$KZ$4*'well profiles'!RA231</f>
        <v>0</v>
      </c>
      <c r="US315" s="2" t="n">
        <f aca="false">$KZ$4*'well profiles'!RB231</f>
        <v>0</v>
      </c>
      <c r="UT315" s="2" t="n">
        <f aca="false">$KZ$4*'well profiles'!RC231</f>
        <v>0</v>
      </c>
      <c r="UU315" s="2" t="n">
        <f aca="false">$KZ$4*'well profiles'!RD231</f>
        <v>0</v>
      </c>
      <c r="UV315" s="2" t="n">
        <f aca="false">$KZ$4*'well profiles'!RE231</f>
        <v>0</v>
      </c>
      <c r="UW315" s="2" t="n">
        <f aca="false">$KZ$4*'well profiles'!RF231</f>
        <v>0</v>
      </c>
      <c r="UX315" s="2" t="n">
        <f aca="false">$KZ$4*'well profiles'!RG231</f>
        <v>0</v>
      </c>
      <c r="UY315" s="2" t="n">
        <f aca="false">$KZ$4*'well profiles'!RH231</f>
        <v>0</v>
      </c>
      <c r="UZ315" s="2" t="n">
        <f aca="false">$KZ$4*'well profiles'!RI231</f>
        <v>0</v>
      </c>
      <c r="VA315" s="2" t="n">
        <f aca="false">$KZ$4*'well profiles'!RJ231</f>
        <v>0</v>
      </c>
      <c r="VB315" s="2" t="n">
        <f aca="false">$KZ$4*'well profiles'!RK231</f>
        <v>0</v>
      </c>
      <c r="VC315" s="2" t="n">
        <f aca="false">$KZ$4*'well profiles'!RL231</f>
        <v>0</v>
      </c>
      <c r="VD315" s="2" t="n">
        <f aca="false">$KZ$4*'well profiles'!RM231</f>
        <v>0</v>
      </c>
      <c r="VE315" s="2" t="n">
        <f aca="false">$KZ$4*'well profiles'!RN231</f>
        <v>0</v>
      </c>
      <c r="VF315" s="2" t="n">
        <f aca="false">$KZ$4*'well profiles'!RO231</f>
        <v>0</v>
      </c>
      <c r="VG315" s="2" t="n">
        <f aca="false">$KZ$4*'well profiles'!RP231</f>
        <v>0</v>
      </c>
      <c r="VH315" s="2" t="n">
        <f aca="false">$KZ$4*'well profiles'!RQ231</f>
        <v>0</v>
      </c>
      <c r="VI315" s="2" t="n">
        <f aca="false">$KZ$4*'well profiles'!RR231</f>
        <v>0</v>
      </c>
      <c r="VJ315" s="2" t="n">
        <f aca="false">$KZ$4*'well profiles'!RS231</f>
        <v>0</v>
      </c>
      <c r="VK315" s="2" t="n">
        <f aca="false">$KZ$4*'well profiles'!RT231</f>
        <v>0</v>
      </c>
      <c r="VL315" s="2" t="n">
        <f aca="false">$KZ$4*'well profiles'!RU231</f>
        <v>0</v>
      </c>
      <c r="VM315" s="2" t="n">
        <f aca="false">$KZ$4*'well profiles'!RV231</f>
        <v>0</v>
      </c>
      <c r="VN315" s="2" t="n">
        <f aca="false">$KZ$4*'well profiles'!RW231</f>
        <v>0</v>
      </c>
      <c r="VO315" s="2" t="n">
        <f aca="false">$KZ$4*'well profiles'!RX231</f>
        <v>0</v>
      </c>
      <c r="VP315" s="2" t="n">
        <f aca="false">$KZ$4*'well profiles'!RY231</f>
        <v>0</v>
      </c>
      <c r="VQ315" s="2" t="n">
        <f aca="false">$KZ$4*'well profiles'!RZ231</f>
        <v>0</v>
      </c>
      <c r="VR315" s="2" t="n">
        <f aca="false">$KZ$4*'well profiles'!SA231</f>
        <v>0</v>
      </c>
      <c r="VS315" s="2" t="n">
        <f aca="false">$KZ$4*'well profiles'!SB231</f>
        <v>0</v>
      </c>
      <c r="VT315" s="2" t="n">
        <f aca="false">$KZ$4*'well profiles'!SC231</f>
        <v>0</v>
      </c>
      <c r="VU315" s="2" t="n">
        <f aca="false">$KZ$4*'well profiles'!SD231</f>
        <v>0</v>
      </c>
      <c r="VV315" s="2" t="n">
        <f aca="false">$KZ$4*'well profiles'!SE231</f>
        <v>0</v>
      </c>
      <c r="VW315" s="2" t="n">
        <f aca="false">$KZ$4*'well profiles'!SF231</f>
        <v>0</v>
      </c>
      <c r="VX315" s="2" t="n">
        <f aca="false">$KZ$4*'well profiles'!SG231</f>
        <v>0</v>
      </c>
      <c r="VY315" s="2" t="n">
        <f aca="false">$KZ$4*'well profiles'!SH231</f>
        <v>0</v>
      </c>
      <c r="VZ315" s="2" t="n">
        <f aca="false">$KZ$4*'well profiles'!SI231</f>
        <v>0</v>
      </c>
      <c r="WA315" s="2" t="n">
        <f aca="false">$KZ$4*'well profiles'!SJ231</f>
        <v>0</v>
      </c>
      <c r="WB315" s="2" t="n">
        <f aca="false">$KZ$4*'well profiles'!SK231</f>
        <v>0</v>
      </c>
      <c r="WC315" s="2" t="n">
        <f aca="false">$KZ$4*'well profiles'!SL231</f>
        <v>0</v>
      </c>
      <c r="WD315" s="2" t="n">
        <f aca="false">$KZ$4*'well profiles'!SM231</f>
        <v>0</v>
      </c>
      <c r="WE315" s="2" t="n">
        <f aca="false">$KZ$4*'well profiles'!SN231</f>
        <v>0</v>
      </c>
      <c r="WF315" s="2" t="n">
        <f aca="false">$KZ$4*'well profiles'!SO231</f>
        <v>0</v>
      </c>
      <c r="WG315" s="2" t="n">
        <f aca="false">$KZ$4*'well profiles'!SP231</f>
        <v>0</v>
      </c>
      <c r="WH315" s="2" t="n">
        <f aca="false">$KZ$4*'well profiles'!SQ231</f>
        <v>0</v>
      </c>
      <c r="WI315" s="2" t="n">
        <f aca="false">$KZ$4*'well profiles'!SR231</f>
        <v>0</v>
      </c>
      <c r="WJ315" s="2" t="n">
        <f aca="false">$KZ$4*'well profiles'!SS231</f>
        <v>0</v>
      </c>
      <c r="WK315" s="2" t="n">
        <f aca="false">$KZ$4*'well profiles'!ST231</f>
        <v>0</v>
      </c>
      <c r="WL315" s="2" t="n">
        <f aca="false">$KZ$4*'well profiles'!SU231</f>
        <v>0</v>
      </c>
      <c r="WM315" s="2" t="n">
        <f aca="false">$KZ$4*'well profiles'!SV231</f>
        <v>0</v>
      </c>
      <c r="WN315" s="2" t="n">
        <f aca="false">$KZ$4*'well profiles'!SW231</f>
        <v>0</v>
      </c>
      <c r="WO315" s="2" t="n">
        <f aca="false">$KZ$4*'well profiles'!SX231</f>
        <v>0</v>
      </c>
      <c r="WP315" s="2" t="n">
        <f aca="false">$KZ$4*'well profiles'!SY231</f>
        <v>0</v>
      </c>
      <c r="WQ315" s="2" t="n">
        <f aca="false">$KZ$4*'well profiles'!SZ231</f>
        <v>0</v>
      </c>
      <c r="WR315" s="2" t="n">
        <f aca="false">$KZ$4*'well profiles'!TA231</f>
        <v>0</v>
      </c>
      <c r="WS315" s="2" t="n">
        <f aca="false">$KZ$4*'well profiles'!TB231</f>
        <v>0</v>
      </c>
      <c r="WT315" s="2" t="n">
        <f aca="false">$KZ$4*'well profiles'!TC231</f>
        <v>0</v>
      </c>
      <c r="WU315" s="2" t="n">
        <f aca="false">$KZ$4*'well profiles'!TD231</f>
        <v>0</v>
      </c>
      <c r="WV315" s="2" t="n">
        <f aca="false">$KZ$4*'well profiles'!TE231</f>
        <v>0</v>
      </c>
      <c r="WW315" s="2" t="n">
        <f aca="false">$KZ$4*'well profiles'!TF231</f>
        <v>0</v>
      </c>
      <c r="WX315" s="2" t="n">
        <f aca="false">$KZ$4*'well profiles'!TG231</f>
        <v>0</v>
      </c>
      <c r="WY315" s="2" t="n">
        <f aca="false">$KZ$4*'well profiles'!TH231</f>
        <v>0</v>
      </c>
      <c r="WZ315" s="2" t="n">
        <f aca="false">$KZ$4*'well profiles'!TI231</f>
        <v>0</v>
      </c>
      <c r="XA315" s="2" t="n">
        <f aca="false">$KZ$4*'well profiles'!TJ231</f>
        <v>0</v>
      </c>
      <c r="XB315" s="2" t="n">
        <f aca="false">$KZ$4*'well profiles'!TK231</f>
        <v>0</v>
      </c>
      <c r="XC315" s="2" t="n">
        <f aca="false">$KZ$4*'well profiles'!TL231</f>
        <v>0</v>
      </c>
      <c r="XD315" s="2" t="n">
        <f aca="false">$KZ$4*'well profiles'!TM231</f>
        <v>0</v>
      </c>
      <c r="XE315" s="2" t="n">
        <f aca="false">$KZ$4*'well profiles'!TN231</f>
        <v>0</v>
      </c>
      <c r="XF315" s="2" t="n">
        <f aca="false">$KZ$4*'well profiles'!TO231</f>
        <v>0</v>
      </c>
      <c r="XG315" s="2" t="n">
        <f aca="false">$KZ$4*'well profiles'!TP231</f>
        <v>0</v>
      </c>
      <c r="XH315" s="2" t="n">
        <f aca="false">$KZ$4*'well profiles'!TQ231</f>
        <v>0</v>
      </c>
      <c r="XI315" s="2" t="n">
        <f aca="false">$KZ$4*'well profiles'!TR231</f>
        <v>0</v>
      </c>
      <c r="XJ315" s="2" t="n">
        <f aca="false">$KZ$4*'well profiles'!TS231</f>
        <v>0</v>
      </c>
      <c r="XK315" s="2" t="n">
        <f aca="false">$KZ$4*'well profiles'!TT231</f>
        <v>0</v>
      </c>
      <c r="XL315" s="2" t="n">
        <f aca="false">$KZ$4*'well profiles'!TU231</f>
        <v>0</v>
      </c>
      <c r="XM315" s="2" t="n">
        <f aca="false">$KZ$4*'well profiles'!TV231</f>
        <v>0</v>
      </c>
      <c r="XN315" s="2" t="n">
        <f aca="false">$KZ$4*'well profiles'!TW231</f>
        <v>0</v>
      </c>
      <c r="XO315" s="2" t="n">
        <f aca="false">$KZ$4*'well profiles'!TX231</f>
        <v>0</v>
      </c>
      <c r="XP315" s="2" t="n">
        <f aca="false">$KZ$4*'well profiles'!TY231</f>
        <v>0</v>
      </c>
      <c r="XQ315" s="2" t="n">
        <f aca="false">$KZ$4*'well profiles'!TZ231</f>
        <v>0</v>
      </c>
      <c r="XR315" s="2" t="n">
        <f aca="false">$KZ$4*'well profiles'!UA231</f>
        <v>0</v>
      </c>
      <c r="XS315" s="2" t="n">
        <f aca="false">$KZ$4*'well profiles'!UB231</f>
        <v>0</v>
      </c>
      <c r="XT315" s="2" t="n">
        <f aca="false">$KZ$4*'well profiles'!UC231</f>
        <v>0</v>
      </c>
      <c r="XU315" s="2" t="n">
        <f aca="false">$KZ$4*'well profiles'!UD231</f>
        <v>0</v>
      </c>
      <c r="XV315" s="2" t="n">
        <f aca="false">$KZ$4*'well profiles'!UE231</f>
        <v>0</v>
      </c>
      <c r="XW315" s="2" t="n">
        <f aca="false">$KZ$4*'well profiles'!UF231</f>
        <v>0</v>
      </c>
      <c r="XX315" s="2" t="n">
        <f aca="false">$KZ$4*'well profiles'!UG231</f>
        <v>0</v>
      </c>
      <c r="XY315" s="2" t="n">
        <f aca="false">$KZ$4*'well profiles'!UH231</f>
        <v>0</v>
      </c>
      <c r="XZ315" s="2" t="n">
        <f aca="false">$KZ$4*'well profiles'!UI231</f>
        <v>0</v>
      </c>
      <c r="YA315" s="2" t="n">
        <f aca="false">$KZ$4*'well profiles'!UJ231</f>
        <v>0</v>
      </c>
      <c r="YB315" s="2" t="n">
        <f aca="false">$KZ$4*'well profiles'!UK231</f>
        <v>0</v>
      </c>
      <c r="YC315" s="2" t="n">
        <f aca="false">$KZ$4*'well profiles'!UL231</f>
        <v>0</v>
      </c>
      <c r="YD315" s="2" t="n">
        <f aca="false">$KZ$4*'well profiles'!UM231</f>
        <v>0</v>
      </c>
      <c r="YE315" s="2" t="n">
        <f aca="false">$KZ$4*'well profiles'!UN231</f>
        <v>0</v>
      </c>
      <c r="YF315" s="2" t="n">
        <f aca="false">$KZ$4*'well profiles'!UO231</f>
        <v>0</v>
      </c>
      <c r="YG315" s="2" t="n">
        <f aca="false">$KZ$4*'well profiles'!UP231</f>
        <v>0</v>
      </c>
      <c r="YH315" s="2" t="n">
        <f aca="false">$KZ$4*'well profiles'!UQ231</f>
        <v>0</v>
      </c>
      <c r="YI315" s="2" t="n">
        <f aca="false">$KZ$4*'well profiles'!UR231</f>
        <v>0</v>
      </c>
      <c r="YJ315" s="2" t="n">
        <f aca="false">$KZ$4*'well profiles'!US231</f>
        <v>0</v>
      </c>
      <c r="YK315" s="2" t="n">
        <f aca="false">$KZ$4*'well profiles'!UT231</f>
        <v>0</v>
      </c>
      <c r="YL315" s="2" t="n">
        <f aca="false">$KZ$4*'well profiles'!UU231</f>
        <v>0</v>
      </c>
      <c r="YM315" s="2" t="n">
        <f aca="false">$KZ$4*'well profiles'!UV231</f>
        <v>0</v>
      </c>
      <c r="YN315" s="2" t="n">
        <f aca="false">$KZ$4*'well profiles'!UW231</f>
        <v>0</v>
      </c>
      <c r="YO315" s="2" t="n">
        <f aca="false">$KZ$4*'well profiles'!UX231</f>
        <v>0</v>
      </c>
      <c r="YP315" s="2" t="n">
        <f aca="false">$KZ$4*'well profiles'!UY231</f>
        <v>0</v>
      </c>
      <c r="YQ315" s="2" t="n">
        <f aca="false">$KZ$4*'well profiles'!UZ231</f>
        <v>0</v>
      </c>
      <c r="YR315" s="2" t="n">
        <f aca="false">$KZ$4*'well profiles'!VA231</f>
        <v>0</v>
      </c>
      <c r="YS315" s="2" t="n">
        <f aca="false">$KZ$4*'well profiles'!VB231</f>
        <v>0</v>
      </c>
      <c r="YT315" s="2" t="n">
        <f aca="false">$KZ$4*'well profiles'!VC231</f>
        <v>0</v>
      </c>
      <c r="YU315" s="2" t="n">
        <f aca="false">$KZ$4*'well profiles'!VD231</f>
        <v>0</v>
      </c>
      <c r="YV315" s="2" t="n">
        <f aca="false">$KZ$4*'well profiles'!VE231</f>
        <v>0</v>
      </c>
      <c r="YW315" s="2" t="n">
        <f aca="false">$KZ$4*'well profiles'!VF231</f>
        <v>0</v>
      </c>
      <c r="YX315" s="2" t="n">
        <f aca="false">$KZ$4*'well profiles'!VG231</f>
        <v>0</v>
      </c>
      <c r="YY315" s="2" t="n">
        <f aca="false">$KZ$4*'well profiles'!VH231</f>
        <v>0</v>
      </c>
      <c r="YZ315" s="2" t="n">
        <f aca="false">$KZ$4*'well profiles'!VI231</f>
        <v>0</v>
      </c>
      <c r="ZA315" s="2" t="n">
        <f aca="false">$KZ$4*'well profiles'!VJ231</f>
        <v>0</v>
      </c>
      <c r="ZB315" s="2" t="n">
        <f aca="false">$KZ$4*'well profiles'!VK231</f>
        <v>0</v>
      </c>
      <c r="ZC315" s="2" t="n">
        <f aca="false">$KZ$4*'well profiles'!VL231</f>
        <v>0</v>
      </c>
      <c r="ZD315" s="2" t="n">
        <f aca="false">$KZ$4*'well profiles'!VM231</f>
        <v>0</v>
      </c>
      <c r="ZE315" s="2" t="n">
        <f aca="false">$KZ$4*'well profiles'!VN231</f>
        <v>0</v>
      </c>
      <c r="ZF315" s="2" t="n">
        <f aca="false">$KZ$4*'well profiles'!VO231</f>
        <v>0</v>
      </c>
      <c r="ZG315" s="2" t="n">
        <f aca="false">$KZ$4*'well profiles'!VP231</f>
        <v>0</v>
      </c>
      <c r="ZH315" s="2" t="n">
        <f aca="false">$KZ$4*'well profiles'!VQ231</f>
        <v>0</v>
      </c>
      <c r="ZI315" s="2" t="n">
        <f aca="false">$KZ$4*'well profiles'!VR231</f>
        <v>0</v>
      </c>
      <c r="ZJ315" s="2" t="n">
        <f aca="false">$KZ$4*'well profiles'!VS231</f>
        <v>0</v>
      </c>
      <c r="ZK315" s="2" t="n">
        <f aca="false">$KZ$4*'well profiles'!VT231</f>
        <v>0</v>
      </c>
      <c r="ZL315" s="2" t="n">
        <f aca="false">$KZ$4*'well profiles'!VU231</f>
        <v>0</v>
      </c>
      <c r="ZM315" s="2" t="n">
        <f aca="false">$KZ$4*'well profiles'!VV231</f>
        <v>0</v>
      </c>
      <c r="ZN315" s="2" t="n">
        <f aca="false">$KZ$4*'well profiles'!VW231</f>
        <v>0</v>
      </c>
      <c r="ZO315" s="2" t="n">
        <f aca="false">$KZ$4*'well profiles'!VX231</f>
        <v>0</v>
      </c>
      <c r="ZP315" s="2" t="n">
        <f aca="false">$KZ$4*'well profiles'!VY231</f>
        <v>0</v>
      </c>
      <c r="ZQ315" s="2" t="n">
        <f aca="false">$KZ$4*'well profiles'!VZ231</f>
        <v>0</v>
      </c>
      <c r="ZR315" s="2" t="n">
        <f aca="false">$KZ$4*'well profiles'!WA231</f>
        <v>0</v>
      </c>
      <c r="ZS315" s="2" t="n">
        <f aca="false">$KZ$4*'well profiles'!WB231</f>
        <v>0</v>
      </c>
      <c r="ZT315" s="2" t="n">
        <f aca="false">$KZ$4*'well profiles'!WC231</f>
        <v>0</v>
      </c>
      <c r="ZU315" s="2" t="n">
        <f aca="false">$KZ$4*'well profiles'!WD231</f>
        <v>0</v>
      </c>
      <c r="ZV315" s="2" t="n">
        <f aca="false">$KZ$4*'well profiles'!WE231</f>
        <v>0</v>
      </c>
      <c r="ZW315" s="2" t="n">
        <f aca="false">$KZ$4*'well profiles'!WF231</f>
        <v>0</v>
      </c>
      <c r="ZX315" s="2" t="n">
        <f aca="false">$KZ$4*'well profiles'!WG231</f>
        <v>0</v>
      </c>
      <c r="ZY315" s="2" t="n">
        <f aca="false">$KZ$4*'well profiles'!WH231</f>
        <v>0</v>
      </c>
      <c r="ZZ315" s="2" t="n">
        <f aca="false">$KZ$4*'well profiles'!WI231</f>
        <v>0</v>
      </c>
      <c r="AAA315" s="2" t="n">
        <f aca="false">$KZ$4*'well profiles'!WJ231</f>
        <v>0</v>
      </c>
      <c r="AAB315" s="2" t="n">
        <f aca="false">$KZ$4*'well profiles'!WK231</f>
        <v>0</v>
      </c>
      <c r="AAC315" s="2" t="n">
        <f aca="false">$KZ$4*'well profiles'!WL231</f>
        <v>0</v>
      </c>
      <c r="AAD315" s="2" t="n">
        <f aca="false">$KZ$4*'well profiles'!WM231</f>
        <v>0</v>
      </c>
      <c r="AAE315" s="2" t="n">
        <f aca="false">$KZ$4*'well profiles'!WN231</f>
        <v>0</v>
      </c>
      <c r="AAF315" s="2" t="n">
        <f aca="false">$KZ$4*'well profiles'!WO231</f>
        <v>0</v>
      </c>
      <c r="AAG315" s="2" t="n">
        <f aca="false">$KZ$4*'well profiles'!WP231</f>
        <v>0</v>
      </c>
      <c r="AAH315" s="2" t="n">
        <f aca="false">$KZ$4*'well profiles'!WQ231</f>
        <v>0</v>
      </c>
      <c r="AAI315" s="2" t="n">
        <f aca="false">$KZ$4*'well profiles'!WR231</f>
        <v>0</v>
      </c>
      <c r="AAJ315" s="2" t="n">
        <f aca="false">$KZ$4*'well profiles'!WS231</f>
        <v>0</v>
      </c>
      <c r="AAK315" s="2" t="n">
        <f aca="false">$KZ$4*'well profiles'!WT231</f>
        <v>0</v>
      </c>
      <c r="AAL315" s="2" t="n">
        <f aca="false">$KZ$4*'well profiles'!WU231</f>
        <v>0</v>
      </c>
      <c r="AAM315" s="2" t="n">
        <f aca="false">$KZ$4*'well profiles'!WV231</f>
        <v>0</v>
      </c>
      <c r="AAN315" s="2" t="n">
        <f aca="false">$KZ$4*'well profiles'!WW231</f>
        <v>0</v>
      </c>
      <c r="AAO315" s="2" t="n">
        <f aca="false">$KZ$4*'well profiles'!WX231</f>
        <v>0</v>
      </c>
      <c r="AAP315" s="2" t="n">
        <f aca="false">$KZ$4*'well profiles'!WY231</f>
        <v>0</v>
      </c>
      <c r="AAQ315" s="2" t="n">
        <f aca="false">$KZ$4*'well profiles'!WZ231</f>
        <v>0</v>
      </c>
      <c r="AAR315" s="2" t="n">
        <f aca="false">$KZ$4*'well profiles'!XA231</f>
        <v>0</v>
      </c>
      <c r="AAS315" s="2" t="n">
        <f aca="false">$KZ$4*'well profiles'!XB231</f>
        <v>0</v>
      </c>
      <c r="AAT315" s="2" t="n">
        <f aca="false">$KZ$4*'well profiles'!XC231</f>
        <v>0</v>
      </c>
      <c r="AAU315" s="2" t="n">
        <f aca="false">$KZ$4*'well profiles'!XD231</f>
        <v>0</v>
      </c>
      <c r="AAV315" s="2" t="n">
        <f aca="false">$KZ$4*'well profiles'!XE231</f>
        <v>0</v>
      </c>
      <c r="AAW315" s="2" t="n">
        <f aca="false">$KZ$4*'well profiles'!XF231</f>
        <v>0</v>
      </c>
      <c r="AAX315" s="2" t="n">
        <f aca="false">$KZ$4*'well profiles'!XG231</f>
        <v>0</v>
      </c>
      <c r="AAY315" s="2" t="n">
        <f aca="false">$KZ$4*'well profiles'!XH231</f>
        <v>0</v>
      </c>
      <c r="AAZ315" s="2" t="n">
        <f aca="false">$KZ$4*'well profiles'!XI231</f>
        <v>0</v>
      </c>
      <c r="ABA315" s="2" t="n">
        <f aca="false">$KZ$4*'well profiles'!XJ231</f>
        <v>0</v>
      </c>
      <c r="ABB315" s="2" t="n">
        <f aca="false">$KZ$4*'well profiles'!XK231</f>
        <v>0</v>
      </c>
      <c r="ABC315" s="2" t="n">
        <f aca="false">$KZ$4*'well profiles'!XL231</f>
        <v>0</v>
      </c>
      <c r="ABD315" s="2" t="n">
        <f aca="false">$KZ$4*'well profiles'!XM231</f>
        <v>0</v>
      </c>
      <c r="ABE315" s="2" t="n">
        <f aca="false">$KZ$4*'well profiles'!XN231</f>
        <v>0</v>
      </c>
      <c r="ABF315" s="2" t="n">
        <f aca="false">$KZ$4*'well profiles'!XO231</f>
        <v>0</v>
      </c>
      <c r="ABG315" s="2" t="n">
        <f aca="false">$KZ$4*'well profiles'!XP231</f>
        <v>0</v>
      </c>
      <c r="ABH315" s="2" t="n">
        <f aca="false">$KZ$4*'well profiles'!XQ231</f>
        <v>0</v>
      </c>
      <c r="ABI315" s="2" t="n">
        <f aca="false">$KZ$4*'well profiles'!XR231</f>
        <v>0</v>
      </c>
      <c r="ABJ315" s="2" t="n">
        <f aca="false">$KZ$4*'well profiles'!XS231</f>
        <v>0</v>
      </c>
      <c r="ABK315" s="2" t="n">
        <f aca="false">$KZ$4*'well profiles'!XT231</f>
        <v>0</v>
      </c>
      <c r="ABL315" s="2" t="n">
        <f aca="false">$KZ$4*'well profiles'!XU231</f>
        <v>0</v>
      </c>
      <c r="ABM315" s="2" t="n">
        <f aca="false">$KZ$4*'well profiles'!XV231</f>
        <v>0</v>
      </c>
      <c r="ABN315" s="2" t="n">
        <f aca="false">$KZ$4*'well profiles'!XW231</f>
        <v>0</v>
      </c>
      <c r="ABO315" s="2" t="n">
        <f aca="false">$KZ$4*'well profiles'!XX231</f>
        <v>0</v>
      </c>
      <c r="ABP315" s="2" t="n">
        <f aca="false">$KZ$4*'well profiles'!XY231</f>
        <v>0</v>
      </c>
      <c r="ABQ315" s="2" t="n">
        <f aca="false">$KZ$4*'well profiles'!XZ231</f>
        <v>0</v>
      </c>
      <c r="ABR315" s="2" t="n">
        <f aca="false">$KZ$4*'well profiles'!YA231</f>
        <v>0</v>
      </c>
      <c r="ABS315" s="2" t="n">
        <f aca="false">$KZ$4*'well profiles'!YB231</f>
        <v>0</v>
      </c>
      <c r="ABT315" s="2" t="n">
        <f aca="false">$KZ$4*'well profiles'!YC231</f>
        <v>0</v>
      </c>
      <c r="ABU315" s="2" t="n">
        <f aca="false">$KZ$4*'well profiles'!YD231</f>
        <v>0</v>
      </c>
      <c r="ABV315" s="2" t="n">
        <f aca="false">$KZ$4*'well profiles'!YE231</f>
        <v>0</v>
      </c>
      <c r="ABW315" s="2" t="n">
        <f aca="false">$KZ$4*'well profiles'!YF231</f>
        <v>0</v>
      </c>
      <c r="ABX315" s="2" t="n">
        <f aca="false">$KZ$4*'well profiles'!YG231</f>
        <v>0</v>
      </c>
      <c r="ABY315" s="2" t="n">
        <f aca="false">$KZ$4*'well profiles'!YH231</f>
        <v>0</v>
      </c>
      <c r="ABZ315" s="2" t="n">
        <f aca="false">$KZ$4*'well profiles'!YI231</f>
        <v>0</v>
      </c>
      <c r="ACA315" s="2" t="n">
        <f aca="false">$KZ$4*'well profiles'!YJ231</f>
        <v>0</v>
      </c>
      <c r="ACB315" s="2" t="n">
        <f aca="false">$KZ$4*'well profiles'!YK231</f>
        <v>0</v>
      </c>
      <c r="ACC315" s="2" t="n">
        <f aca="false">$KZ$4*'well profiles'!YL231</f>
        <v>0</v>
      </c>
      <c r="ACD315" s="2" t="n">
        <f aca="false">$KZ$4*'well profiles'!YM231</f>
        <v>0</v>
      </c>
      <c r="ACE315" s="2" t="n">
        <f aca="false">$KZ$4*'well profiles'!YN231</f>
        <v>0</v>
      </c>
      <c r="ACF315" s="2" t="n">
        <f aca="false">$KZ$4*'well profiles'!YO231</f>
        <v>0</v>
      </c>
      <c r="ACG315" s="2" t="n">
        <f aca="false">$KZ$4*'well profiles'!YP231</f>
        <v>0</v>
      </c>
      <c r="ACH315" s="2" t="n">
        <f aca="false">$KZ$4*'well profiles'!YQ231</f>
        <v>0</v>
      </c>
      <c r="ACI315" s="2" t="n">
        <f aca="false">$KZ$4*'well profiles'!YR231</f>
        <v>0</v>
      </c>
      <c r="ACJ315" s="2" t="n">
        <f aca="false">$KZ$4*'well profiles'!YS231</f>
        <v>0</v>
      </c>
      <c r="ACK315" s="2" t="n">
        <f aca="false">$KZ$4*'well profiles'!YT231</f>
        <v>0</v>
      </c>
      <c r="ACL315" s="2" t="n">
        <f aca="false">$KZ$4*'well profiles'!YU231</f>
        <v>0</v>
      </c>
      <c r="ACM315" s="2" t="n">
        <f aca="false">$KZ$4*'well profiles'!YV231</f>
        <v>0</v>
      </c>
      <c r="ACN315" s="2" t="n">
        <f aca="false">$KZ$4*'well profiles'!YW231</f>
        <v>0</v>
      </c>
      <c r="ACO315" s="2" t="n">
        <f aca="false">$KZ$4*'well profiles'!YX231</f>
        <v>0</v>
      </c>
      <c r="ACP315" s="2" t="n">
        <f aca="false">$KZ$4*'well profiles'!YY231</f>
        <v>0</v>
      </c>
      <c r="ACQ315" s="2" t="n">
        <f aca="false">$KZ$4*'well profiles'!YZ231</f>
        <v>0</v>
      </c>
      <c r="ACR315" s="2" t="n">
        <f aca="false">$KZ$4*'well profiles'!ZA231</f>
        <v>0</v>
      </c>
      <c r="ACS315" s="2" t="n">
        <f aca="false">$KZ$4*'well profiles'!ZB231</f>
        <v>0</v>
      </c>
      <c r="ACT315" s="2" t="n">
        <f aca="false">$KZ$4*'well profiles'!ZC231</f>
        <v>0</v>
      </c>
      <c r="ACU315" s="2" t="n">
        <f aca="false">$KZ$4*'well profiles'!ZD231</f>
        <v>0</v>
      </c>
      <c r="ACV315" s="2" t="n">
        <f aca="false">$KZ$4*'well profiles'!ZE231</f>
        <v>0</v>
      </c>
      <c r="ACW315" s="2" t="n">
        <f aca="false">$KZ$4*'well profiles'!ZF231</f>
        <v>0</v>
      </c>
      <c r="ACX315" s="2" t="n">
        <f aca="false">$KZ$4*'well profiles'!ZG231</f>
        <v>0</v>
      </c>
      <c r="ACY315" s="2" t="n">
        <f aca="false">$KZ$4*'well profiles'!ZH231</f>
        <v>0</v>
      </c>
      <c r="ACZ315" s="2" t="n">
        <f aca="false">$KZ$4*'well profiles'!ZI231</f>
        <v>0</v>
      </c>
      <c r="ADA315" s="2" t="n">
        <f aca="false">$KZ$4*'well profiles'!ZJ231</f>
        <v>0</v>
      </c>
      <c r="ADB315" s="2" t="n">
        <f aca="false">$KZ$4*'well profiles'!ZK231</f>
        <v>0</v>
      </c>
      <c r="ADC315" s="2" t="n">
        <f aca="false">$KZ$4*'well profiles'!ZL231</f>
        <v>0</v>
      </c>
      <c r="ADD315" s="2" t="n">
        <f aca="false">$KZ$4*'well profiles'!ZM231</f>
        <v>0</v>
      </c>
      <c r="ADE315" s="2" t="n">
        <f aca="false">$KZ$4*'well profiles'!ZN231</f>
        <v>0</v>
      </c>
      <c r="ADF315" s="2" t="n">
        <f aca="false">$KZ$4*'well profiles'!ZO231</f>
        <v>0</v>
      </c>
      <c r="ADG315" s="2" t="n">
        <f aca="false">$KZ$4*'well profiles'!ZP231</f>
        <v>0</v>
      </c>
      <c r="ADH315" s="2" t="n">
        <f aca="false">$KZ$4*'well profiles'!ZQ231</f>
        <v>0</v>
      </c>
      <c r="ADI315" s="2" t="n">
        <f aca="false">$KZ$4*'well profiles'!ZR231</f>
        <v>0</v>
      </c>
      <c r="ADJ315" s="2" t="n">
        <f aca="false">$KZ$4*'well profiles'!ZS231</f>
        <v>0</v>
      </c>
      <c r="ADK315" s="2" t="n">
        <f aca="false">$KZ$4*'well profiles'!ZT231</f>
        <v>0</v>
      </c>
      <c r="ADL315" s="2" t="n">
        <f aca="false">$KZ$4*'well profiles'!ZU231</f>
        <v>0</v>
      </c>
      <c r="ADM315" s="2" t="n">
        <f aca="false">$KZ$4*'well profiles'!ZV231</f>
        <v>0</v>
      </c>
      <c r="ADN315" s="2" t="n">
        <f aca="false">$KZ$4*'well profiles'!ZW231</f>
        <v>0</v>
      </c>
      <c r="ADO315" s="2" t="n">
        <f aca="false">$KZ$4*'well profiles'!ZX231</f>
        <v>0</v>
      </c>
      <c r="ADP315" s="2" t="n">
        <f aca="false">$KZ$4*'well profiles'!ZY231</f>
        <v>0</v>
      </c>
      <c r="ADQ315" s="2" t="n">
        <f aca="false">$KZ$4*'well profiles'!ZZ231</f>
        <v>0</v>
      </c>
      <c r="ADR315" s="2" t="n">
        <f aca="false">$KZ$4*'well profiles'!AAA231</f>
        <v>0</v>
      </c>
      <c r="ADS315" s="2" t="n">
        <f aca="false">$KZ$4*'well profiles'!AAB231</f>
        <v>0</v>
      </c>
      <c r="ADT315" s="2" t="n">
        <f aca="false">$KZ$4*'well profiles'!AAC231</f>
        <v>0</v>
      </c>
      <c r="ADU315" s="2" t="n">
        <f aca="false">$KZ$4*'well profiles'!AAD231</f>
        <v>0</v>
      </c>
      <c r="ADV315" s="2" t="n">
        <f aca="false">$KZ$4*'well profiles'!AAE231</f>
        <v>0</v>
      </c>
      <c r="ADW315" s="2" t="n">
        <f aca="false">$KZ$4*'well profiles'!AAF231</f>
        <v>0</v>
      </c>
      <c r="ADX315" s="2" t="n">
        <f aca="false">$KZ$4*'well profiles'!AAG231</f>
        <v>0</v>
      </c>
      <c r="ADY315" s="2" t="n">
        <f aca="false">$KZ$4*'well profiles'!AAH231</f>
        <v>0</v>
      </c>
      <c r="ADZ315" s="2" t="n">
        <f aca="false">$KZ$4*'well profiles'!AAI231</f>
        <v>0</v>
      </c>
      <c r="AEA315" s="2" t="n">
        <f aca="false">$KZ$4*'well profiles'!AAJ231</f>
        <v>0</v>
      </c>
      <c r="AEB315" s="2" t="n">
        <f aca="false">$KZ$4*'well profiles'!AAK231</f>
        <v>0</v>
      </c>
      <c r="AEC315" s="2" t="n">
        <f aca="false">$KZ$4*'well profiles'!AAL231</f>
        <v>0</v>
      </c>
      <c r="AED315" s="2" t="n">
        <f aca="false">$KZ$4*'well profiles'!AAM231</f>
        <v>0</v>
      </c>
      <c r="AEE315" s="2" t="n">
        <f aca="false">$KZ$4*'well profiles'!AAN231</f>
        <v>0</v>
      </c>
      <c r="AEF315" s="2" t="n">
        <f aca="false">$KZ$4*'well profiles'!AAO231</f>
        <v>0</v>
      </c>
      <c r="AEG315" s="2" t="n">
        <f aca="false">$KZ$4*'well profiles'!AAP231</f>
        <v>0</v>
      </c>
      <c r="AEH315" s="2" t="n">
        <f aca="false">$KZ$4*'well profiles'!AAQ231</f>
        <v>0</v>
      </c>
      <c r="AEI315" s="2" t="n">
        <f aca="false">$KZ$4*'well profiles'!AAR231</f>
        <v>0</v>
      </c>
      <c r="AEJ315" s="2" t="n">
        <f aca="false">$KZ$4*'well profiles'!AAS231</f>
        <v>0</v>
      </c>
      <c r="AEK315" s="2" t="n">
        <f aca="false">$KZ$4*'well profiles'!AAT231</f>
        <v>0</v>
      </c>
      <c r="AEL315" s="2" t="n">
        <f aca="false">$KZ$4*'well profiles'!AAU231</f>
        <v>0</v>
      </c>
      <c r="AEM315" s="2" t="n">
        <f aca="false">$KZ$4*'well profiles'!AAV231</f>
        <v>0</v>
      </c>
      <c r="AEN315" s="2" t="n">
        <f aca="false">$KZ$4*'well profiles'!AAW231</f>
        <v>0</v>
      </c>
      <c r="AEO315" s="2" t="n">
        <f aca="false">$KZ$4*'well profiles'!AAX231</f>
        <v>0</v>
      </c>
      <c r="AEP315" s="2" t="n">
        <f aca="false">$KZ$4*'well profiles'!AAY231</f>
        <v>0</v>
      </c>
      <c r="AEQ315" s="2" t="n">
        <f aca="false">$KZ$4*'well profiles'!AAZ231</f>
        <v>0</v>
      </c>
      <c r="AER315" s="2" t="n">
        <f aca="false">$KZ$4*'well profiles'!ABA231</f>
        <v>0</v>
      </c>
      <c r="AES315" s="2" t="n">
        <f aca="false">$KZ$4*'well profiles'!ABB231</f>
        <v>0</v>
      </c>
      <c r="AET315" s="2" t="n">
        <f aca="false">$KZ$4*'well profiles'!ABC231</f>
        <v>0</v>
      </c>
      <c r="AEU315" s="2" t="n">
        <f aca="false">$KZ$4*'well profiles'!ABD231</f>
        <v>0</v>
      </c>
      <c r="AEV315" s="2" t="n">
        <f aca="false">$KZ$4*'well profiles'!ABE231</f>
        <v>0</v>
      </c>
      <c r="AEW315" s="2" t="n">
        <f aca="false">$KZ$4*'well profiles'!ABF231</f>
        <v>0</v>
      </c>
      <c r="AEX315" s="2" t="n">
        <f aca="false">$KZ$4*'well profiles'!ABG231</f>
        <v>0</v>
      </c>
      <c r="AEY315" s="2" t="n">
        <f aca="false">$KZ$4*'well profiles'!ABH231</f>
        <v>0</v>
      </c>
      <c r="AEZ315" s="2" t="n">
        <f aca="false">$KZ$4*'well profiles'!ABI231</f>
        <v>0</v>
      </c>
      <c r="AFA315" s="2" t="n">
        <f aca="false">$KZ$4*'well profiles'!ABJ231</f>
        <v>0</v>
      </c>
      <c r="AFB315" s="2" t="n">
        <f aca="false">$KZ$4*'well profiles'!ABK231</f>
        <v>0</v>
      </c>
      <c r="AFC315" s="2" t="n">
        <f aca="false">$KZ$4*'well profiles'!ABL231</f>
        <v>0</v>
      </c>
      <c r="AFD315" s="2" t="n">
        <f aca="false">$KZ$4*'well profiles'!ABM231</f>
        <v>0</v>
      </c>
      <c r="AFE315" s="2" t="n">
        <f aca="false">$KZ$4*'well profiles'!ABN231</f>
        <v>0</v>
      </c>
      <c r="AFF315" s="2" t="n">
        <f aca="false">$KZ$4*'well profiles'!ABO231</f>
        <v>0</v>
      </c>
      <c r="AFG315" s="2" t="n">
        <f aca="false">$KZ$4*'well profiles'!ABP231</f>
        <v>0</v>
      </c>
      <c r="AFH315" s="2" t="n">
        <f aca="false">$KZ$4*'well profiles'!ABQ231</f>
        <v>0</v>
      </c>
      <c r="AFI315" s="2" t="n">
        <f aca="false">$KZ$4*'well profiles'!ABR231</f>
        <v>0</v>
      </c>
      <c r="AFJ315" s="2" t="n">
        <f aca="false">$KZ$4*'well profiles'!ABS231</f>
        <v>0</v>
      </c>
      <c r="AFK315" s="2" t="n">
        <f aca="false">$KZ$4*'well profiles'!ABT231</f>
        <v>0</v>
      </c>
      <c r="AFL315" s="2" t="n">
        <f aca="false">$KZ$4*'well profiles'!ABU231</f>
        <v>0</v>
      </c>
      <c r="AFM315" s="2" t="n">
        <f aca="false">$KZ$4*'well profiles'!ABV231</f>
        <v>0</v>
      </c>
      <c r="AFN315" s="2" t="n">
        <f aca="false">$KZ$4*'well profiles'!ABW231</f>
        <v>0</v>
      </c>
      <c r="AFO315" s="2" t="n">
        <f aca="false">$KZ$4*'well profiles'!ABX231</f>
        <v>0</v>
      </c>
      <c r="AFP315" s="2" t="n">
        <f aca="false">$KZ$4*'well profiles'!ABY231</f>
        <v>0</v>
      </c>
      <c r="AFQ315" s="2" t="n">
        <f aca="false">$KZ$4*'well profiles'!ABZ231</f>
        <v>0</v>
      </c>
      <c r="AFR315" s="2" t="n">
        <f aca="false">$KZ$4*'well profiles'!ACA231</f>
        <v>0</v>
      </c>
      <c r="AFS315" s="2" t="n">
        <f aca="false">$KZ$4*'well profiles'!ACB231</f>
        <v>0</v>
      </c>
      <c r="AFT315" s="2" t="n">
        <f aca="false">$KZ$4*'well profiles'!ACC231</f>
        <v>0</v>
      </c>
      <c r="AFU315" s="2" t="n">
        <f aca="false">$KZ$4*'well profiles'!ACD231</f>
        <v>0</v>
      </c>
      <c r="AFV315" s="2" t="n">
        <f aca="false">$KZ$4*'well profiles'!ACE231</f>
        <v>0</v>
      </c>
      <c r="AFW315" s="2" t="n">
        <f aca="false">$KZ$4*'well profiles'!ACF231</f>
        <v>0</v>
      </c>
      <c r="AFX315" s="2" t="n">
        <f aca="false">$KZ$4*'well profiles'!ACG231</f>
        <v>0</v>
      </c>
      <c r="AFY315" s="2" t="n">
        <f aca="false">$KZ$4*'well profiles'!ACH231</f>
        <v>0</v>
      </c>
      <c r="AFZ315" s="2" t="n">
        <f aca="false">$KZ$4*'well profiles'!ACI231</f>
        <v>0</v>
      </c>
      <c r="AGA315" s="2" t="n">
        <f aca="false">$KZ$4*'well profiles'!ACJ231</f>
        <v>0</v>
      </c>
      <c r="AGB315" s="2" t="n">
        <f aca="false">$KZ$4*'well profiles'!ACK231</f>
        <v>0</v>
      </c>
      <c r="AGC315" s="2" t="n">
        <f aca="false">$KZ$4*'well profiles'!ACL231</f>
        <v>0</v>
      </c>
      <c r="AGD315" s="2" t="n">
        <f aca="false">$KZ$4*'well profiles'!ACM231</f>
        <v>0</v>
      </c>
      <c r="AGE315" s="2" t="n">
        <f aca="false">$KZ$4*'well profiles'!ACN231</f>
        <v>0</v>
      </c>
      <c r="AGF315" s="2" t="n">
        <f aca="false">$KZ$4*'well profiles'!ACO231</f>
        <v>0</v>
      </c>
      <c r="AGG315" s="2" t="n">
        <f aca="false">$KZ$4*'well profiles'!ACP231</f>
        <v>0</v>
      </c>
      <c r="AGH315" s="2" t="n">
        <f aca="false">$KZ$4*'well profiles'!ACQ231</f>
        <v>0</v>
      </c>
      <c r="AGI315" s="2" t="n">
        <f aca="false">$KZ$4*'well profiles'!ACR231</f>
        <v>0</v>
      </c>
      <c r="AGJ315" s="2" t="n">
        <f aca="false">$KZ$4*'well profiles'!ACS231</f>
        <v>0</v>
      </c>
      <c r="AGK315" s="2" t="n">
        <f aca="false">$KZ$4*'well profiles'!ACT231</f>
        <v>0</v>
      </c>
      <c r="AGL315" s="2" t="n">
        <f aca="false">$KZ$4*'well profiles'!ACU231</f>
        <v>0</v>
      </c>
      <c r="AGM315" s="2" t="n">
        <f aca="false">$KZ$4*'well profiles'!ACV231</f>
        <v>0</v>
      </c>
      <c r="AGN315" s="2" t="n">
        <f aca="false">$KZ$4*'well profiles'!ACW231</f>
        <v>0</v>
      </c>
      <c r="AGO315" s="2" t="n">
        <f aca="false">$KZ$4*'well profiles'!ACX231</f>
        <v>0</v>
      </c>
      <c r="AGP315" s="2" t="n">
        <f aca="false">$KZ$4*'well profiles'!ACY231</f>
        <v>0</v>
      </c>
      <c r="AGQ315" s="2" t="n">
        <f aca="false">$KZ$4*'well profiles'!ACZ231</f>
        <v>0</v>
      </c>
      <c r="AGR315" s="2" t="n">
        <f aca="false">$KZ$4*'well profiles'!ADA231</f>
        <v>0</v>
      </c>
      <c r="AGS315" s="2" t="n">
        <f aca="false">$KZ$4*'well profiles'!ADB231</f>
        <v>0</v>
      </c>
      <c r="AGT315" s="2" t="n">
        <f aca="false">$KZ$4*'well profiles'!ADC231</f>
        <v>0</v>
      </c>
      <c r="AGU315" s="2" t="n">
        <f aca="false">$KZ$4*'well profiles'!ADD231</f>
        <v>0</v>
      </c>
      <c r="AGV315" s="2" t="n">
        <f aca="false">$KZ$4*'well profiles'!ADE231</f>
        <v>0</v>
      </c>
      <c r="AGW315" s="2" t="n">
        <f aca="false">$KZ$4*'well profiles'!ADF231</f>
        <v>0</v>
      </c>
      <c r="AGX315" s="2" t="n">
        <f aca="false">$KZ$4*'well profiles'!ADG231</f>
        <v>0</v>
      </c>
      <c r="AGY315" s="2" t="n">
        <f aca="false">$KZ$4*'well profiles'!ADH231</f>
        <v>0</v>
      </c>
      <c r="AGZ315" s="2" t="n">
        <f aca="false">$KZ$4*'well profiles'!ADI231</f>
        <v>0</v>
      </c>
      <c r="AHA315" s="2" t="n">
        <f aca="false">$KZ$4*'well profiles'!ADJ231</f>
        <v>0</v>
      </c>
      <c r="AHB315" s="2" t="n">
        <f aca="false">$KZ$4*'well profiles'!ADK231</f>
        <v>0</v>
      </c>
      <c r="AHC315" s="2" t="n">
        <f aca="false">$KZ$4*'well profiles'!ADL231</f>
        <v>0</v>
      </c>
      <c r="AHD315" s="2" t="n">
        <f aca="false">$KZ$4*'well profiles'!ADM231</f>
        <v>0</v>
      </c>
      <c r="AHE315" s="2" t="n">
        <f aca="false">$KZ$4*'well profiles'!ADN231</f>
        <v>0</v>
      </c>
      <c r="AHF315" s="2" t="n">
        <f aca="false">$KZ$4*'well profiles'!ADO231</f>
        <v>0</v>
      </c>
      <c r="AHG315" s="2" t="n">
        <f aca="false">$KZ$4*'well profiles'!ADP231</f>
        <v>0</v>
      </c>
      <c r="AHH315" s="2" t="n">
        <f aca="false">$KZ$4*'well profiles'!ADQ231</f>
        <v>0</v>
      </c>
      <c r="AHI315" s="2" t="n">
        <f aca="false">$KZ$4*'well profiles'!ADR231</f>
        <v>0</v>
      </c>
      <c r="AHJ315" s="2" t="n">
        <f aca="false">$KZ$4*'well profiles'!ADS231</f>
        <v>0</v>
      </c>
      <c r="AHK315" s="2" t="n">
        <f aca="false">$KZ$4*'well profiles'!ADT231</f>
        <v>0</v>
      </c>
      <c r="AHL315" s="2" t="n">
        <f aca="false">$KZ$4*'well profiles'!ADU231</f>
        <v>0</v>
      </c>
      <c r="AHM315" s="2"/>
      <c r="AHN315" s="2"/>
      <c r="AHO315" s="2"/>
      <c r="AHP315" s="2"/>
      <c r="AHQ315" s="2"/>
      <c r="AHR315" s="2"/>
      <c r="AHS315" s="2"/>
      <c r="AHT315" s="2"/>
      <c r="AHU315" s="2"/>
      <c r="AHV315" s="2"/>
      <c r="AHW315" s="2"/>
      <c r="AHX315" s="2"/>
      <c r="AHY315" s="2"/>
      <c r="AHZ315" s="2"/>
      <c r="AIA315" s="2"/>
      <c r="AIB315" s="2"/>
      <c r="AIC315" s="2"/>
      <c r="AID315" s="2"/>
      <c r="AIE315" s="2"/>
      <c r="AIF315" s="2"/>
      <c r="AIG315" s="2"/>
      <c r="AIH315" s="2"/>
      <c r="AII315" s="2"/>
      <c r="AIJ315" s="2"/>
      <c r="AIK315" s="2"/>
      <c r="AIL315" s="2"/>
      <c r="AIM315" s="2"/>
      <c r="AIN315" s="2"/>
      <c r="AIO315" s="2"/>
      <c r="AIP315" s="2"/>
      <c r="AIQ315" s="2"/>
      <c r="AIR315" s="2"/>
      <c r="AIS315" s="2"/>
      <c r="AIT315" s="2"/>
      <c r="AIU315" s="2"/>
      <c r="AIV315" s="2"/>
      <c r="AIW315" s="2"/>
      <c r="AIX315" s="2"/>
      <c r="AIY315" s="2"/>
      <c r="AIZ315" s="2"/>
      <c r="AJA315" s="2"/>
      <c r="AJB315" s="2"/>
      <c r="AJC315" s="2"/>
      <c r="AJD315" s="2"/>
      <c r="AJE315" s="2"/>
      <c r="AJF315" s="2"/>
      <c r="AJG315" s="2"/>
      <c r="AJH315" s="2"/>
      <c r="AJI315" s="2"/>
      <c r="AJJ315" s="2"/>
      <c r="AJK315" s="2"/>
      <c r="AJL315" s="2"/>
      <c r="AJM315" s="2"/>
      <c r="AJN315" s="2"/>
      <c r="AJO315" s="2"/>
      <c r="AJP315" s="2"/>
      <c r="AJQ315" s="2"/>
      <c r="AJR315" s="2"/>
      <c r="AJS315" s="2"/>
      <c r="AJT315" s="2"/>
      <c r="AJU315" s="2"/>
      <c r="AJV315" s="2"/>
      <c r="AJW315" s="2"/>
      <c r="AJX315" s="2"/>
      <c r="AJY315" s="2"/>
      <c r="AJZ315" s="2"/>
      <c r="AKA315" s="2"/>
      <c r="AKB315" s="2"/>
      <c r="AKC315" s="2"/>
      <c r="AKD315" s="2"/>
      <c r="AKE315" s="2"/>
      <c r="AKF315" s="2"/>
      <c r="AKG315" s="2"/>
      <c r="AKH315" s="2"/>
      <c r="AKI315" s="2"/>
      <c r="AKJ315" s="2"/>
      <c r="AKK315" s="2"/>
      <c r="AKL315" s="2"/>
      <c r="AKM315" s="2"/>
      <c r="AKN315" s="2"/>
      <c r="AKO315" s="2"/>
      <c r="AKP315" s="2"/>
      <c r="AKQ315" s="2"/>
      <c r="AKR315" s="2"/>
      <c r="AKS315" s="2"/>
      <c r="AKT315" s="2"/>
      <c r="AKU315" s="2"/>
      <c r="AKV315" s="2"/>
      <c r="AKW315" s="2"/>
      <c r="AKX315" s="2"/>
      <c r="AKY315" s="2"/>
      <c r="AKZ315" s="2"/>
      <c r="ALA315" s="2"/>
      <c r="ALB315" s="2"/>
      <c r="ALC315" s="2"/>
      <c r="ALD315" s="2"/>
      <c r="ALE315" s="2"/>
      <c r="ALF315" s="2"/>
      <c r="ALG315" s="2"/>
      <c r="ALH315" s="2"/>
      <c r="ALI315" s="2"/>
      <c r="ALJ315" s="2"/>
      <c r="ALK315" s="2"/>
      <c r="ALL315" s="2"/>
      <c r="ALM315" s="2"/>
      <c r="ALN315" s="2"/>
      <c r="ALO315" s="2"/>
      <c r="ALP315" s="2"/>
      <c r="ALQ315" s="2"/>
      <c r="ALR315" s="2"/>
      <c r="ALS315" s="2"/>
      <c r="ALT315" s="2"/>
      <c r="ALU315" s="2"/>
      <c r="ALV315" s="2"/>
      <c r="ALW315" s="2"/>
      <c r="ALX315" s="2"/>
      <c r="ALY315" s="2"/>
      <c r="ALZ315" s="2"/>
      <c r="AMA315" s="2"/>
      <c r="AMB315" s="2"/>
      <c r="AMC315" s="2"/>
      <c r="AMD315" s="2"/>
      <c r="AME315" s="2"/>
      <c r="AMF315" s="2"/>
      <c r="AMG315" s="2"/>
      <c r="AMH315" s="2"/>
    </row>
    <row r="316" customFormat="false" ht="13.8" hidden="false" customHeight="false" outlineLevel="0" collapsed="false">
      <c r="A316" s="5" t="n">
        <f aca="false">A315+365.25/12</f>
        <v>54042.0625</v>
      </c>
      <c r="LA316" s="2" t="n">
        <f aca="false">$LA$4*'well profiles'!HJ232</f>
        <v>0</v>
      </c>
      <c r="LB316" s="2" t="n">
        <f aca="false">$LA$4*'well profiles'!HK232</f>
        <v>0</v>
      </c>
      <c r="LC316" s="2" t="n">
        <f aca="false">$LA$4*'well profiles'!HL232</f>
        <v>0</v>
      </c>
      <c r="LD316" s="2" t="n">
        <f aca="false">$LA$4*'well profiles'!HM232</f>
        <v>0</v>
      </c>
      <c r="LE316" s="2" t="n">
        <f aca="false">$LA$4*'well profiles'!HN232</f>
        <v>0</v>
      </c>
      <c r="LF316" s="2" t="n">
        <f aca="false">$LA$4*'well profiles'!HO232</f>
        <v>0</v>
      </c>
      <c r="LG316" s="2" t="n">
        <f aca="false">$LA$4*'well profiles'!HP232</f>
        <v>0</v>
      </c>
      <c r="LH316" s="2" t="n">
        <f aca="false">$LA$4*'well profiles'!HQ232</f>
        <v>0</v>
      </c>
      <c r="LI316" s="2" t="n">
        <f aca="false">$LA$4*'well profiles'!HR232</f>
        <v>0</v>
      </c>
      <c r="LJ316" s="2" t="n">
        <f aca="false">$LA$4*'well profiles'!HS232</f>
        <v>0</v>
      </c>
      <c r="LK316" s="2" t="n">
        <f aca="false">$LA$4*'well profiles'!HT232</f>
        <v>0</v>
      </c>
      <c r="LL316" s="2" t="n">
        <f aca="false">$LA$4*'well profiles'!HU232</f>
        <v>0</v>
      </c>
      <c r="LM316" s="2" t="n">
        <f aca="false">$LA$4*'well profiles'!HV232</f>
        <v>0</v>
      </c>
      <c r="LN316" s="2" t="n">
        <f aca="false">$LA$4*'well profiles'!HW232</f>
        <v>0</v>
      </c>
      <c r="LO316" s="2" t="n">
        <f aca="false">$LA$4*'well profiles'!HX232</f>
        <v>0</v>
      </c>
      <c r="LP316" s="2" t="n">
        <f aca="false">$LA$4*'well profiles'!HY232</f>
        <v>0</v>
      </c>
      <c r="LQ316" s="2" t="n">
        <f aca="false">$LA$4*'well profiles'!HZ232</f>
        <v>0</v>
      </c>
      <c r="LR316" s="2" t="n">
        <f aca="false">$LA$4*'well profiles'!IA232</f>
        <v>0</v>
      </c>
      <c r="LS316" s="2" t="n">
        <f aca="false">$LA$4*'well profiles'!IB232</f>
        <v>0</v>
      </c>
      <c r="LT316" s="2" t="n">
        <f aca="false">$LA$4*'well profiles'!IC232</f>
        <v>0</v>
      </c>
      <c r="LU316" s="2" t="n">
        <f aca="false">$LA$4*'well profiles'!ID232</f>
        <v>0</v>
      </c>
      <c r="LV316" s="2" t="n">
        <f aca="false">$LA$4*'well profiles'!IE232</f>
        <v>0</v>
      </c>
      <c r="LW316" s="2" t="n">
        <f aca="false">$LA$4*'well profiles'!IF232</f>
        <v>0</v>
      </c>
      <c r="LX316" s="2" t="n">
        <f aca="false">$LA$4*'well profiles'!IG232</f>
        <v>0</v>
      </c>
      <c r="LY316" s="2" t="n">
        <f aca="false">$LA$4*'well profiles'!IH232</f>
        <v>0</v>
      </c>
      <c r="LZ316" s="2" t="n">
        <f aca="false">$LA$4*'well profiles'!II232</f>
        <v>0</v>
      </c>
      <c r="MA316" s="2" t="n">
        <f aca="false">$LA$4*'well profiles'!IJ232</f>
        <v>0</v>
      </c>
      <c r="MB316" s="2" t="n">
        <f aca="false">$LA$4*'well profiles'!IK232</f>
        <v>0</v>
      </c>
      <c r="MC316" s="2" t="n">
        <f aca="false">$LA$4*'well profiles'!IL232</f>
        <v>0</v>
      </c>
      <c r="MD316" s="2" t="n">
        <f aca="false">$LA$4*'well profiles'!IM232</f>
        <v>0</v>
      </c>
      <c r="ME316" s="2" t="n">
        <f aca="false">$LA$4*'well profiles'!IN232</f>
        <v>0</v>
      </c>
      <c r="MF316" s="2" t="n">
        <f aca="false">$LA$4*'well profiles'!IO232</f>
        <v>0</v>
      </c>
      <c r="MG316" s="2" t="n">
        <f aca="false">$LA$4*'well profiles'!IP232</f>
        <v>0</v>
      </c>
      <c r="MH316" s="2" t="n">
        <f aca="false">$LA$4*'well profiles'!IQ232</f>
        <v>0</v>
      </c>
      <c r="MI316" s="2" t="n">
        <f aca="false">$LA$4*'well profiles'!IR232</f>
        <v>0</v>
      </c>
      <c r="MJ316" s="2" t="n">
        <f aca="false">$LA$4*'well profiles'!IS232</f>
        <v>0</v>
      </c>
      <c r="MK316" s="2" t="n">
        <f aca="false">$LA$4*'well profiles'!IT232</f>
        <v>0</v>
      </c>
      <c r="ML316" s="2" t="n">
        <f aca="false">$LA$4*'well profiles'!IU232</f>
        <v>0</v>
      </c>
      <c r="MM316" s="2" t="n">
        <f aca="false">$LA$4*'well profiles'!IV232</f>
        <v>0</v>
      </c>
      <c r="MN316" s="2" t="n">
        <f aca="false">$LA$4*'well profiles'!IW232</f>
        <v>0</v>
      </c>
      <c r="MO316" s="2" t="n">
        <f aca="false">$LA$4*'well profiles'!IX232</f>
        <v>0</v>
      </c>
      <c r="MP316" s="2" t="n">
        <f aca="false">$LA$4*'well profiles'!IY232</f>
        <v>0</v>
      </c>
      <c r="MQ316" s="2" t="n">
        <f aca="false">$LA$4*'well profiles'!IZ232</f>
        <v>0</v>
      </c>
      <c r="MR316" s="2" t="n">
        <f aca="false">$LA$4*'well profiles'!JA232</f>
        <v>0</v>
      </c>
      <c r="MS316" s="2" t="n">
        <f aca="false">$LA$4*'well profiles'!JB232</f>
        <v>0</v>
      </c>
      <c r="MT316" s="2" t="n">
        <f aca="false">$LA$4*'well profiles'!JC232</f>
        <v>0</v>
      </c>
      <c r="MU316" s="2" t="n">
        <f aca="false">$LA$4*'well profiles'!JD232</f>
        <v>0</v>
      </c>
      <c r="MV316" s="2" t="n">
        <f aca="false">$LA$4*'well profiles'!JE232</f>
        <v>0</v>
      </c>
      <c r="MW316" s="2" t="n">
        <f aca="false">$LA$4*'well profiles'!JF232</f>
        <v>0</v>
      </c>
      <c r="MX316" s="2" t="n">
        <f aca="false">$LA$4*'well profiles'!JG232</f>
        <v>0</v>
      </c>
      <c r="MY316" s="2" t="n">
        <f aca="false">$LA$4*'well profiles'!JH232</f>
        <v>0</v>
      </c>
      <c r="MZ316" s="2" t="n">
        <f aca="false">$LA$4*'well profiles'!JI232</f>
        <v>0</v>
      </c>
      <c r="NA316" s="2" t="n">
        <f aca="false">$LA$4*'well profiles'!JJ232</f>
        <v>0</v>
      </c>
      <c r="NB316" s="2" t="n">
        <f aca="false">$LA$4*'well profiles'!JK232</f>
        <v>0</v>
      </c>
      <c r="NC316" s="2" t="n">
        <f aca="false">$LA$4*'well profiles'!JL232</f>
        <v>0</v>
      </c>
      <c r="ND316" s="2" t="n">
        <f aca="false">$LA$4*'well profiles'!JM232</f>
        <v>0</v>
      </c>
      <c r="NE316" s="2" t="n">
        <f aca="false">$LA$4*'well profiles'!JN232</f>
        <v>0</v>
      </c>
      <c r="NF316" s="2" t="n">
        <f aca="false">$LA$4*'well profiles'!JO232</f>
        <v>0</v>
      </c>
      <c r="NG316" s="2" t="n">
        <f aca="false">$LA$4*'well profiles'!JP232</f>
        <v>0</v>
      </c>
      <c r="NH316" s="2" t="n">
        <f aca="false">$LA$4*'well profiles'!JQ232</f>
        <v>0</v>
      </c>
      <c r="NI316" s="2" t="n">
        <f aca="false">$LA$4*'well profiles'!JR232</f>
        <v>0</v>
      </c>
      <c r="NJ316" s="2" t="n">
        <f aca="false">$LA$4*'well profiles'!JS232</f>
        <v>0</v>
      </c>
      <c r="NK316" s="2" t="n">
        <f aca="false">$LA$4*'well profiles'!JT232</f>
        <v>0</v>
      </c>
      <c r="NL316" s="2" t="n">
        <f aca="false">$LA$4*'well profiles'!JU232</f>
        <v>0</v>
      </c>
      <c r="NM316" s="2" t="n">
        <f aca="false">$LA$4*'well profiles'!JV232</f>
        <v>0</v>
      </c>
      <c r="NN316" s="2" t="n">
        <f aca="false">$LA$4*'well profiles'!JW232</f>
        <v>0</v>
      </c>
      <c r="NO316" s="2" t="n">
        <f aca="false">$LA$4*'well profiles'!JX232</f>
        <v>0</v>
      </c>
      <c r="NP316" s="2" t="n">
        <f aca="false">$LA$4*'well profiles'!JY232</f>
        <v>0</v>
      </c>
      <c r="NQ316" s="2" t="n">
        <f aca="false">$LA$4*'well profiles'!JZ232</f>
        <v>0</v>
      </c>
      <c r="NR316" s="2" t="n">
        <f aca="false">$LA$4*'well profiles'!KA232</f>
        <v>0</v>
      </c>
      <c r="NS316" s="2" t="n">
        <f aca="false">$LA$4*'well profiles'!KB232</f>
        <v>0</v>
      </c>
      <c r="NT316" s="2" t="n">
        <f aca="false">$LA$4*'well profiles'!KC232</f>
        <v>0</v>
      </c>
      <c r="NU316" s="2" t="n">
        <f aca="false">$LA$4*'well profiles'!KD232</f>
        <v>0</v>
      </c>
      <c r="NV316" s="2" t="n">
        <f aca="false">$LA$4*'well profiles'!KE232</f>
        <v>0</v>
      </c>
      <c r="NW316" s="2" t="n">
        <f aca="false">$LA$4*'well profiles'!KF232</f>
        <v>0</v>
      </c>
      <c r="NX316" s="2" t="n">
        <f aca="false">$LA$4*'well profiles'!KG232</f>
        <v>0</v>
      </c>
      <c r="NY316" s="2" t="n">
        <f aca="false">$LA$4*'well profiles'!KH232</f>
        <v>0</v>
      </c>
      <c r="NZ316" s="2" t="n">
        <f aca="false">$LA$4*'well profiles'!KI232</f>
        <v>0</v>
      </c>
      <c r="OA316" s="2" t="n">
        <f aca="false">$LA$4*'well profiles'!KJ232</f>
        <v>0</v>
      </c>
      <c r="OB316" s="2" t="n">
        <f aca="false">$LA$4*'well profiles'!KK232</f>
        <v>0</v>
      </c>
      <c r="OC316" s="2" t="n">
        <f aca="false">$LA$4*'well profiles'!KL232</f>
        <v>0</v>
      </c>
      <c r="OD316" s="2" t="n">
        <f aca="false">$LA$4*'well profiles'!KM232</f>
        <v>0</v>
      </c>
      <c r="OE316" s="2" t="n">
        <f aca="false">$LA$4*'well profiles'!KN232</f>
        <v>0</v>
      </c>
      <c r="OF316" s="2" t="n">
        <f aca="false">$LA$4*'well profiles'!KO232</f>
        <v>0</v>
      </c>
      <c r="OG316" s="2" t="n">
        <f aca="false">$LA$4*'well profiles'!KP232</f>
        <v>0</v>
      </c>
      <c r="OH316" s="2" t="n">
        <f aca="false">$LA$4*'well profiles'!KQ232</f>
        <v>0</v>
      </c>
      <c r="OI316" s="2" t="n">
        <f aca="false">$LA$4*'well profiles'!KR232</f>
        <v>0</v>
      </c>
      <c r="OJ316" s="2" t="n">
        <f aca="false">$LA$4*'well profiles'!KS232</f>
        <v>0</v>
      </c>
      <c r="OK316" s="2" t="n">
        <f aca="false">$LA$4*'well profiles'!KT232</f>
        <v>0</v>
      </c>
      <c r="OL316" s="2" t="n">
        <f aca="false">$LA$4*'well profiles'!KU232</f>
        <v>0</v>
      </c>
      <c r="OM316" s="2" t="n">
        <f aca="false">$LA$4*'well profiles'!KV232</f>
        <v>0</v>
      </c>
      <c r="ON316" s="2" t="n">
        <f aca="false">$LA$4*'well profiles'!KW232</f>
        <v>0</v>
      </c>
      <c r="OO316" s="2" t="n">
        <f aca="false">$LA$4*'well profiles'!KX232</f>
        <v>0</v>
      </c>
      <c r="OP316" s="2" t="n">
        <f aca="false">$LA$4*'well profiles'!KY232</f>
        <v>0</v>
      </c>
      <c r="OQ316" s="2" t="n">
        <f aca="false">$LA$4*'well profiles'!KZ232</f>
        <v>0</v>
      </c>
      <c r="OR316" s="2" t="n">
        <f aca="false">$LA$4*'well profiles'!LA232</f>
        <v>0</v>
      </c>
      <c r="OS316" s="2" t="n">
        <f aca="false">$LA$4*'well profiles'!LB232</f>
        <v>0</v>
      </c>
      <c r="OT316" s="2" t="n">
        <f aca="false">$LA$4*'well profiles'!LC232</f>
        <v>0</v>
      </c>
      <c r="OU316" s="2" t="n">
        <f aca="false">$LA$4*'well profiles'!LD232</f>
        <v>0</v>
      </c>
      <c r="OV316" s="2" t="n">
        <f aca="false">$LA$4*'well profiles'!LE232</f>
        <v>0</v>
      </c>
      <c r="OW316" s="2" t="n">
        <f aca="false">$LA$4*'well profiles'!LF232</f>
        <v>0</v>
      </c>
      <c r="OX316" s="2" t="n">
        <f aca="false">$LA$4*'well profiles'!LG232</f>
        <v>0</v>
      </c>
      <c r="OY316" s="2" t="n">
        <f aca="false">$LA$4*'well profiles'!LH232</f>
        <v>0</v>
      </c>
      <c r="OZ316" s="2" t="n">
        <f aca="false">$LA$4*'well profiles'!LI232</f>
        <v>0</v>
      </c>
      <c r="PA316" s="2" t="n">
        <f aca="false">$LA$4*'well profiles'!LJ232</f>
        <v>0</v>
      </c>
      <c r="PB316" s="2" t="n">
        <f aca="false">$LA$4*'well profiles'!LK232</f>
        <v>0</v>
      </c>
      <c r="PC316" s="2" t="n">
        <f aca="false">$LA$4*'well profiles'!LL232</f>
        <v>0</v>
      </c>
      <c r="PD316" s="2" t="n">
        <f aca="false">$LA$4*'well profiles'!LM232</f>
        <v>0</v>
      </c>
      <c r="PE316" s="2" t="n">
        <f aca="false">$LA$4*'well profiles'!LN232</f>
        <v>0</v>
      </c>
      <c r="PF316" s="2" t="n">
        <f aca="false">$LA$4*'well profiles'!LO232</f>
        <v>0</v>
      </c>
      <c r="PG316" s="2" t="n">
        <f aca="false">$LA$4*'well profiles'!LP232</f>
        <v>0</v>
      </c>
      <c r="PH316" s="2" t="n">
        <f aca="false">$LA$4*'well profiles'!LQ232</f>
        <v>0</v>
      </c>
      <c r="PI316" s="2" t="n">
        <f aca="false">$LA$4*'well profiles'!LR232</f>
        <v>0</v>
      </c>
      <c r="PJ316" s="2" t="n">
        <f aca="false">$LA$4*'well profiles'!LS232</f>
        <v>0</v>
      </c>
      <c r="PK316" s="2" t="n">
        <f aca="false">$LA$4*'well profiles'!LT232</f>
        <v>0</v>
      </c>
      <c r="PL316" s="2" t="n">
        <f aca="false">$LA$4*'well profiles'!LU232</f>
        <v>0</v>
      </c>
      <c r="PM316" s="2" t="n">
        <f aca="false">$LA$4*'well profiles'!LV232</f>
        <v>0</v>
      </c>
      <c r="PN316" s="2" t="n">
        <f aca="false">$LA$4*'well profiles'!LW232</f>
        <v>0</v>
      </c>
      <c r="PO316" s="2" t="n">
        <f aca="false">$LA$4*'well profiles'!LX232</f>
        <v>0</v>
      </c>
      <c r="PP316" s="2" t="n">
        <f aca="false">$LA$4*'well profiles'!LY232</f>
        <v>0</v>
      </c>
      <c r="PQ316" s="2" t="n">
        <f aca="false">$LA$4*'well profiles'!LZ232</f>
        <v>0</v>
      </c>
      <c r="PR316" s="2" t="n">
        <f aca="false">$LA$4*'well profiles'!MA232</f>
        <v>0</v>
      </c>
      <c r="PS316" s="2" t="n">
        <f aca="false">$LA$4*'well profiles'!MB232</f>
        <v>0</v>
      </c>
      <c r="PT316" s="2" t="n">
        <f aca="false">$LA$4*'well profiles'!MC232</f>
        <v>0</v>
      </c>
      <c r="PU316" s="2" t="n">
        <f aca="false">$LA$4*'well profiles'!MD232</f>
        <v>0</v>
      </c>
      <c r="PV316" s="2" t="n">
        <f aca="false">$LA$4*'well profiles'!ME232</f>
        <v>0</v>
      </c>
      <c r="PW316" s="2" t="n">
        <f aca="false">$LA$4*'well profiles'!MF232</f>
        <v>0</v>
      </c>
      <c r="PX316" s="2" t="n">
        <f aca="false">$LA$4*'well profiles'!MG232</f>
        <v>0</v>
      </c>
      <c r="PY316" s="2" t="n">
        <f aca="false">$LA$4*'well profiles'!MH232</f>
        <v>0</v>
      </c>
      <c r="PZ316" s="2" t="n">
        <f aca="false">$LA$4*'well profiles'!MI232</f>
        <v>0</v>
      </c>
      <c r="QA316" s="2" t="n">
        <f aca="false">$LA$4*'well profiles'!MJ232</f>
        <v>0</v>
      </c>
      <c r="QB316" s="2" t="n">
        <f aca="false">$LA$4*'well profiles'!MK232</f>
        <v>0</v>
      </c>
      <c r="QC316" s="2" t="n">
        <f aca="false">$LA$4*'well profiles'!ML232</f>
        <v>0</v>
      </c>
      <c r="QD316" s="2" t="n">
        <f aca="false">$LA$4*'well profiles'!MM232</f>
        <v>0</v>
      </c>
      <c r="QE316" s="2" t="n">
        <f aca="false">$LA$4*'well profiles'!MN232</f>
        <v>0</v>
      </c>
      <c r="QF316" s="2" t="n">
        <f aca="false">$LA$4*'well profiles'!MO232</f>
        <v>0</v>
      </c>
      <c r="QG316" s="2" t="n">
        <f aca="false">$LA$4*'well profiles'!MP232</f>
        <v>0</v>
      </c>
      <c r="QH316" s="2" t="n">
        <f aca="false">$LA$4*'well profiles'!MQ232</f>
        <v>0</v>
      </c>
      <c r="QI316" s="2" t="n">
        <f aca="false">$LA$4*'well profiles'!MR232</f>
        <v>0</v>
      </c>
      <c r="QJ316" s="2" t="n">
        <f aca="false">$LA$4*'well profiles'!MS232</f>
        <v>0</v>
      </c>
      <c r="QK316" s="2" t="n">
        <f aca="false">$LA$4*'well profiles'!MT232</f>
        <v>0</v>
      </c>
      <c r="QL316" s="2" t="n">
        <f aca="false">$LA$4*'well profiles'!MU232</f>
        <v>0</v>
      </c>
      <c r="QM316" s="2" t="n">
        <f aca="false">$LA$4*'well profiles'!MV232</f>
        <v>0</v>
      </c>
      <c r="QN316" s="2" t="n">
        <f aca="false">$LA$4*'well profiles'!MW232</f>
        <v>0</v>
      </c>
      <c r="QO316" s="2" t="n">
        <f aca="false">$LA$4*'well profiles'!MX232</f>
        <v>0</v>
      </c>
      <c r="QP316" s="2" t="n">
        <f aca="false">$LA$4*'well profiles'!MY232</f>
        <v>0</v>
      </c>
      <c r="QQ316" s="2" t="n">
        <f aca="false">$LA$4*'well profiles'!MZ232</f>
        <v>0</v>
      </c>
      <c r="QR316" s="2" t="n">
        <f aca="false">$LA$4*'well profiles'!NA232</f>
        <v>0</v>
      </c>
      <c r="QS316" s="2" t="n">
        <f aca="false">$LA$4*'well profiles'!NB232</f>
        <v>0</v>
      </c>
      <c r="QT316" s="2" t="n">
        <f aca="false">$LA$4*'well profiles'!NC232</f>
        <v>0</v>
      </c>
      <c r="QU316" s="2" t="n">
        <f aca="false">$LA$4*'well profiles'!ND232</f>
        <v>0</v>
      </c>
      <c r="QV316" s="2" t="n">
        <f aca="false">$LA$4*'well profiles'!NE232</f>
        <v>0</v>
      </c>
      <c r="QW316" s="2" t="n">
        <f aca="false">$LA$4*'well profiles'!NF232</f>
        <v>0</v>
      </c>
      <c r="QX316" s="2" t="n">
        <f aca="false">$LA$4*'well profiles'!NG232</f>
        <v>0</v>
      </c>
      <c r="QY316" s="2" t="n">
        <f aca="false">$LA$4*'well profiles'!NH232</f>
        <v>0</v>
      </c>
      <c r="QZ316" s="2" t="n">
        <f aca="false">$LA$4*'well profiles'!NI232</f>
        <v>0</v>
      </c>
      <c r="RA316" s="2" t="n">
        <f aca="false">$LA$4*'well profiles'!NJ232</f>
        <v>0</v>
      </c>
      <c r="RB316" s="2" t="n">
        <f aca="false">$LA$4*'well profiles'!NK232</f>
        <v>0</v>
      </c>
      <c r="RC316" s="2" t="n">
        <f aca="false">$LA$4*'well profiles'!NL232</f>
        <v>0</v>
      </c>
      <c r="RD316" s="2" t="n">
        <f aca="false">$LA$4*'well profiles'!NM232</f>
        <v>0</v>
      </c>
      <c r="RE316" s="2" t="n">
        <f aca="false">$LA$4*'well profiles'!NN232</f>
        <v>0</v>
      </c>
      <c r="RF316" s="2" t="n">
        <f aca="false">$LA$4*'well profiles'!NO232</f>
        <v>0</v>
      </c>
      <c r="RG316" s="2" t="n">
        <f aca="false">$LA$4*'well profiles'!NP232</f>
        <v>0</v>
      </c>
      <c r="RH316" s="2" t="n">
        <f aca="false">$LA$4*'well profiles'!NQ232</f>
        <v>0</v>
      </c>
      <c r="RI316" s="2" t="n">
        <f aca="false">$LA$4*'well profiles'!NR232</f>
        <v>0</v>
      </c>
      <c r="RJ316" s="2" t="n">
        <f aca="false">$LA$4*'well profiles'!NS232</f>
        <v>0</v>
      </c>
      <c r="RK316" s="2" t="n">
        <f aca="false">$LA$4*'well profiles'!NT232</f>
        <v>0</v>
      </c>
      <c r="RL316" s="2" t="n">
        <f aca="false">$LA$4*'well profiles'!NU232</f>
        <v>0</v>
      </c>
      <c r="RM316" s="2" t="n">
        <f aca="false">$LA$4*'well profiles'!NV232</f>
        <v>0</v>
      </c>
      <c r="RN316" s="2" t="n">
        <f aca="false">$LA$4*'well profiles'!NW232</f>
        <v>0</v>
      </c>
      <c r="RO316" s="2" t="n">
        <f aca="false">$LA$4*'well profiles'!NX232</f>
        <v>0</v>
      </c>
      <c r="RP316" s="2" t="n">
        <f aca="false">$LA$4*'well profiles'!NY232</f>
        <v>0</v>
      </c>
      <c r="RQ316" s="2" t="n">
        <f aca="false">$LA$4*'well profiles'!NZ232</f>
        <v>0</v>
      </c>
      <c r="RR316" s="2" t="n">
        <f aca="false">$LA$4*'well profiles'!OA232</f>
        <v>0</v>
      </c>
      <c r="RS316" s="2" t="n">
        <f aca="false">$LA$4*'well profiles'!OB232</f>
        <v>0</v>
      </c>
      <c r="RT316" s="2" t="n">
        <f aca="false">$LA$4*'well profiles'!OC232</f>
        <v>0</v>
      </c>
      <c r="RU316" s="2" t="n">
        <f aca="false">$LA$4*'well profiles'!OD232</f>
        <v>0</v>
      </c>
      <c r="RV316" s="2" t="n">
        <f aca="false">$LA$4*'well profiles'!OE232</f>
        <v>0</v>
      </c>
      <c r="RW316" s="2" t="n">
        <f aca="false">$LA$4*'well profiles'!OF232</f>
        <v>0</v>
      </c>
      <c r="RX316" s="2" t="n">
        <f aca="false">$LA$4*'well profiles'!OG232</f>
        <v>0</v>
      </c>
      <c r="RY316" s="2" t="n">
        <f aca="false">$LA$4*'well profiles'!OH232</f>
        <v>0</v>
      </c>
      <c r="RZ316" s="2" t="n">
        <f aca="false">$LA$4*'well profiles'!OI232</f>
        <v>0</v>
      </c>
      <c r="SA316" s="2" t="n">
        <f aca="false">$LA$4*'well profiles'!OJ232</f>
        <v>0</v>
      </c>
      <c r="SB316" s="2" t="n">
        <f aca="false">$LA$4*'well profiles'!OK232</f>
        <v>0</v>
      </c>
      <c r="SC316" s="2" t="n">
        <f aca="false">$LA$4*'well profiles'!OL232</f>
        <v>0</v>
      </c>
      <c r="SD316" s="2" t="n">
        <f aca="false">$LA$4*'well profiles'!OM232</f>
        <v>0</v>
      </c>
      <c r="SE316" s="2" t="n">
        <f aca="false">$LA$4*'well profiles'!ON232</f>
        <v>0</v>
      </c>
      <c r="SF316" s="2" t="n">
        <f aca="false">$LA$4*'well profiles'!OO232</f>
        <v>0</v>
      </c>
      <c r="SG316" s="2" t="n">
        <f aca="false">$LA$4*'well profiles'!OP232</f>
        <v>0</v>
      </c>
      <c r="SH316" s="2" t="n">
        <f aca="false">$LA$4*'well profiles'!OQ232</f>
        <v>0</v>
      </c>
      <c r="SI316" s="2" t="n">
        <f aca="false">$LA$4*'well profiles'!OR232</f>
        <v>0</v>
      </c>
      <c r="SJ316" s="2" t="n">
        <f aca="false">$LA$4*'well profiles'!OS232</f>
        <v>0</v>
      </c>
      <c r="SK316" s="2" t="n">
        <f aca="false">$LA$4*'well profiles'!OT232</f>
        <v>0</v>
      </c>
      <c r="SL316" s="2" t="n">
        <f aca="false">$LA$4*'well profiles'!OU232</f>
        <v>0</v>
      </c>
      <c r="SM316" s="2" t="n">
        <f aca="false">$LA$4*'well profiles'!OV232</f>
        <v>0</v>
      </c>
      <c r="SN316" s="2" t="n">
        <f aca="false">$LA$4*'well profiles'!OW232</f>
        <v>0</v>
      </c>
      <c r="SO316" s="2" t="n">
        <f aca="false">$LA$4*'well profiles'!OX232</f>
        <v>0</v>
      </c>
      <c r="SP316" s="2" t="n">
        <f aca="false">$LA$4*'well profiles'!OY232</f>
        <v>0</v>
      </c>
      <c r="SQ316" s="2" t="n">
        <f aca="false">$LA$4*'well profiles'!OZ232</f>
        <v>0</v>
      </c>
      <c r="SR316" s="2" t="n">
        <f aca="false">$LA$4*'well profiles'!PA232</f>
        <v>0</v>
      </c>
      <c r="SS316" s="2" t="n">
        <f aca="false">$LA$4*'well profiles'!PB232</f>
        <v>0</v>
      </c>
      <c r="ST316" s="2" t="n">
        <f aca="false">$LA$4*'well profiles'!PC232</f>
        <v>0</v>
      </c>
      <c r="SU316" s="2" t="n">
        <f aca="false">$LA$4*'well profiles'!PD232</f>
        <v>0</v>
      </c>
      <c r="SV316" s="2" t="n">
        <f aca="false">$LA$4*'well profiles'!PE232</f>
        <v>0</v>
      </c>
      <c r="SW316" s="2" t="n">
        <f aca="false">$LA$4*'well profiles'!PF232</f>
        <v>0</v>
      </c>
      <c r="SX316" s="2" t="n">
        <f aca="false">$LA$4*'well profiles'!PG232</f>
        <v>0</v>
      </c>
      <c r="SY316" s="2" t="n">
        <f aca="false">$LA$4*'well profiles'!PH232</f>
        <v>0</v>
      </c>
      <c r="SZ316" s="2" t="n">
        <f aca="false">$LA$4*'well profiles'!PI232</f>
        <v>0</v>
      </c>
      <c r="TA316" s="2" t="n">
        <f aca="false">$LA$4*'well profiles'!PJ232</f>
        <v>0</v>
      </c>
      <c r="TB316" s="2" t="n">
        <f aca="false">$LA$4*'well profiles'!PK232</f>
        <v>0</v>
      </c>
      <c r="TC316" s="2" t="n">
        <f aca="false">$LA$4*'well profiles'!PL232</f>
        <v>0</v>
      </c>
      <c r="TD316" s="2" t="n">
        <f aca="false">$LA$4*'well profiles'!PM232</f>
        <v>0</v>
      </c>
      <c r="TE316" s="2" t="n">
        <f aca="false">$LA$4*'well profiles'!PN232</f>
        <v>0</v>
      </c>
      <c r="TF316" s="2" t="n">
        <f aca="false">$LA$4*'well profiles'!PO232</f>
        <v>0</v>
      </c>
      <c r="TG316" s="2" t="n">
        <f aca="false">$LA$4*'well profiles'!PP232</f>
        <v>0</v>
      </c>
      <c r="TH316" s="2" t="n">
        <f aca="false">$LA$4*'well profiles'!PQ232</f>
        <v>0</v>
      </c>
      <c r="TI316" s="2" t="n">
        <f aca="false">$LA$4*'well profiles'!PR232</f>
        <v>0</v>
      </c>
      <c r="TJ316" s="2" t="n">
        <f aca="false">$LA$4*'well profiles'!PS232</f>
        <v>0</v>
      </c>
      <c r="TK316" s="2" t="n">
        <f aca="false">$LA$4*'well profiles'!PT232</f>
        <v>0</v>
      </c>
      <c r="TL316" s="2" t="n">
        <f aca="false">$LA$4*'well profiles'!PU232</f>
        <v>0</v>
      </c>
      <c r="TM316" s="2" t="n">
        <f aca="false">$LA$4*'well profiles'!PV232</f>
        <v>0</v>
      </c>
      <c r="TN316" s="2" t="n">
        <f aca="false">$LA$4*'well profiles'!PW232</f>
        <v>0</v>
      </c>
      <c r="TO316" s="2" t="n">
        <f aca="false">$LA$4*'well profiles'!PX232</f>
        <v>0</v>
      </c>
      <c r="TP316" s="2" t="n">
        <f aca="false">$LA$4*'well profiles'!PY232</f>
        <v>0</v>
      </c>
      <c r="TQ316" s="2" t="n">
        <f aca="false">$LA$4*'well profiles'!PZ232</f>
        <v>0</v>
      </c>
      <c r="TR316" s="2" t="n">
        <f aca="false">$LA$4*'well profiles'!QA232</f>
        <v>0</v>
      </c>
      <c r="TS316" s="2" t="n">
        <f aca="false">$LA$4*'well profiles'!QB232</f>
        <v>0</v>
      </c>
      <c r="TT316" s="2" t="n">
        <f aca="false">$LA$4*'well profiles'!QC232</f>
        <v>0</v>
      </c>
      <c r="TU316" s="2" t="n">
        <f aca="false">$LA$4*'well profiles'!QD232</f>
        <v>0</v>
      </c>
      <c r="TV316" s="2" t="n">
        <f aca="false">$LA$4*'well profiles'!QE232</f>
        <v>0</v>
      </c>
      <c r="TW316" s="2" t="n">
        <f aca="false">$LA$4*'well profiles'!QF232</f>
        <v>0</v>
      </c>
      <c r="TX316" s="2" t="n">
        <f aca="false">$LA$4*'well profiles'!QG232</f>
        <v>0</v>
      </c>
      <c r="TY316" s="2" t="n">
        <f aca="false">$LA$4*'well profiles'!QH232</f>
        <v>0</v>
      </c>
      <c r="TZ316" s="2" t="n">
        <f aca="false">$LA$4*'well profiles'!QI232</f>
        <v>0</v>
      </c>
      <c r="UA316" s="2" t="n">
        <f aca="false">$LA$4*'well profiles'!QJ232</f>
        <v>0</v>
      </c>
      <c r="UB316" s="2" t="n">
        <f aca="false">$LA$4*'well profiles'!QK232</f>
        <v>0</v>
      </c>
      <c r="UC316" s="2" t="n">
        <f aca="false">$LA$4*'well profiles'!QL232</f>
        <v>0</v>
      </c>
      <c r="UD316" s="2" t="n">
        <f aca="false">$LA$4*'well profiles'!QM232</f>
        <v>0</v>
      </c>
      <c r="UE316" s="2" t="n">
        <f aca="false">$LA$4*'well profiles'!QN232</f>
        <v>0</v>
      </c>
      <c r="UF316" s="2" t="n">
        <f aca="false">$LA$4*'well profiles'!QO232</f>
        <v>0</v>
      </c>
      <c r="UG316" s="2" t="n">
        <f aca="false">$LA$4*'well profiles'!QP232</f>
        <v>0</v>
      </c>
      <c r="UH316" s="2" t="n">
        <f aca="false">$LA$4*'well profiles'!QQ232</f>
        <v>0</v>
      </c>
      <c r="UI316" s="2" t="n">
        <f aca="false">$LA$4*'well profiles'!QR232</f>
        <v>0</v>
      </c>
      <c r="UJ316" s="2" t="n">
        <f aca="false">$LA$4*'well profiles'!QS232</f>
        <v>0</v>
      </c>
      <c r="UK316" s="2" t="n">
        <f aca="false">$LA$4*'well profiles'!QT232</f>
        <v>0</v>
      </c>
      <c r="UL316" s="2" t="n">
        <f aca="false">$LA$4*'well profiles'!QU232</f>
        <v>0</v>
      </c>
      <c r="UM316" s="2" t="n">
        <f aca="false">$LA$4*'well profiles'!QV232</f>
        <v>0</v>
      </c>
      <c r="UN316" s="2" t="n">
        <f aca="false">$LA$4*'well profiles'!QW232</f>
        <v>0</v>
      </c>
      <c r="UO316" s="2" t="n">
        <f aca="false">$LA$4*'well profiles'!QX232</f>
        <v>0</v>
      </c>
      <c r="UP316" s="2" t="n">
        <f aca="false">$LA$4*'well profiles'!QY232</f>
        <v>0</v>
      </c>
      <c r="UQ316" s="2" t="n">
        <f aca="false">$LA$4*'well profiles'!QZ232</f>
        <v>0</v>
      </c>
      <c r="UR316" s="2" t="n">
        <f aca="false">$LA$4*'well profiles'!RA232</f>
        <v>0</v>
      </c>
      <c r="US316" s="2" t="n">
        <f aca="false">$LA$4*'well profiles'!RB232</f>
        <v>0</v>
      </c>
      <c r="UT316" s="2" t="n">
        <f aca="false">$LA$4*'well profiles'!RC232</f>
        <v>0</v>
      </c>
      <c r="UU316" s="2" t="n">
        <f aca="false">$LA$4*'well profiles'!RD232</f>
        <v>0</v>
      </c>
      <c r="UV316" s="2" t="n">
        <f aca="false">$LA$4*'well profiles'!RE232</f>
        <v>0</v>
      </c>
      <c r="UW316" s="2" t="n">
        <f aca="false">$LA$4*'well profiles'!RF232</f>
        <v>0</v>
      </c>
      <c r="UX316" s="2" t="n">
        <f aca="false">$LA$4*'well profiles'!RG232</f>
        <v>0</v>
      </c>
      <c r="UY316" s="2" t="n">
        <f aca="false">$LA$4*'well profiles'!RH232</f>
        <v>0</v>
      </c>
      <c r="UZ316" s="2" t="n">
        <f aca="false">$LA$4*'well profiles'!RI232</f>
        <v>0</v>
      </c>
      <c r="VA316" s="2" t="n">
        <f aca="false">$LA$4*'well profiles'!RJ232</f>
        <v>0</v>
      </c>
      <c r="VB316" s="2" t="n">
        <f aca="false">$LA$4*'well profiles'!RK232</f>
        <v>0</v>
      </c>
      <c r="VC316" s="2" t="n">
        <f aca="false">$LA$4*'well profiles'!RL232</f>
        <v>0</v>
      </c>
      <c r="VD316" s="2" t="n">
        <f aca="false">$LA$4*'well profiles'!RM232</f>
        <v>0</v>
      </c>
      <c r="VE316" s="2" t="n">
        <f aca="false">$LA$4*'well profiles'!RN232</f>
        <v>0</v>
      </c>
      <c r="VF316" s="2" t="n">
        <f aca="false">$LA$4*'well profiles'!RO232</f>
        <v>0</v>
      </c>
      <c r="VG316" s="2" t="n">
        <f aca="false">$LA$4*'well profiles'!RP232</f>
        <v>0</v>
      </c>
      <c r="VH316" s="2" t="n">
        <f aca="false">$LA$4*'well profiles'!RQ232</f>
        <v>0</v>
      </c>
      <c r="VI316" s="2" t="n">
        <f aca="false">$LA$4*'well profiles'!RR232</f>
        <v>0</v>
      </c>
      <c r="VJ316" s="2" t="n">
        <f aca="false">$LA$4*'well profiles'!RS232</f>
        <v>0</v>
      </c>
      <c r="VK316" s="2" t="n">
        <f aca="false">$LA$4*'well profiles'!RT232</f>
        <v>0</v>
      </c>
      <c r="VL316" s="2" t="n">
        <f aca="false">$LA$4*'well profiles'!RU232</f>
        <v>0</v>
      </c>
      <c r="VM316" s="2" t="n">
        <f aca="false">$LA$4*'well profiles'!RV232</f>
        <v>0</v>
      </c>
      <c r="VN316" s="2" t="n">
        <f aca="false">$LA$4*'well profiles'!RW232</f>
        <v>0</v>
      </c>
      <c r="VO316" s="2" t="n">
        <f aca="false">$LA$4*'well profiles'!RX232</f>
        <v>0</v>
      </c>
      <c r="VP316" s="2" t="n">
        <f aca="false">$LA$4*'well profiles'!RY232</f>
        <v>0</v>
      </c>
      <c r="VQ316" s="2" t="n">
        <f aca="false">$LA$4*'well profiles'!RZ232</f>
        <v>0</v>
      </c>
      <c r="VR316" s="2" t="n">
        <f aca="false">$LA$4*'well profiles'!SA232</f>
        <v>0</v>
      </c>
      <c r="VS316" s="2" t="n">
        <f aca="false">$LA$4*'well profiles'!SB232</f>
        <v>0</v>
      </c>
      <c r="VT316" s="2" t="n">
        <f aca="false">$LA$4*'well profiles'!SC232</f>
        <v>0</v>
      </c>
      <c r="VU316" s="2" t="n">
        <f aca="false">$LA$4*'well profiles'!SD232</f>
        <v>0</v>
      </c>
      <c r="VV316" s="2" t="n">
        <f aca="false">$LA$4*'well profiles'!SE232</f>
        <v>0</v>
      </c>
      <c r="VW316" s="2" t="n">
        <f aca="false">$LA$4*'well profiles'!SF232</f>
        <v>0</v>
      </c>
      <c r="VX316" s="2" t="n">
        <f aca="false">$LA$4*'well profiles'!SG232</f>
        <v>0</v>
      </c>
      <c r="VY316" s="2" t="n">
        <f aca="false">$LA$4*'well profiles'!SH232</f>
        <v>0</v>
      </c>
      <c r="VZ316" s="2" t="n">
        <f aca="false">$LA$4*'well profiles'!SI232</f>
        <v>0</v>
      </c>
      <c r="WA316" s="2" t="n">
        <f aca="false">$LA$4*'well profiles'!SJ232</f>
        <v>0</v>
      </c>
      <c r="WB316" s="2" t="n">
        <f aca="false">$LA$4*'well profiles'!SK232</f>
        <v>0</v>
      </c>
      <c r="WC316" s="2" t="n">
        <f aca="false">$LA$4*'well profiles'!SL232</f>
        <v>0</v>
      </c>
      <c r="WD316" s="2" t="n">
        <f aca="false">$LA$4*'well profiles'!SM232</f>
        <v>0</v>
      </c>
      <c r="WE316" s="2" t="n">
        <f aca="false">$LA$4*'well profiles'!SN232</f>
        <v>0</v>
      </c>
      <c r="WF316" s="2" t="n">
        <f aca="false">$LA$4*'well profiles'!SO232</f>
        <v>0</v>
      </c>
      <c r="WG316" s="2" t="n">
        <f aca="false">$LA$4*'well profiles'!SP232</f>
        <v>0</v>
      </c>
      <c r="WH316" s="2" t="n">
        <f aca="false">$LA$4*'well profiles'!SQ232</f>
        <v>0</v>
      </c>
      <c r="WI316" s="2" t="n">
        <f aca="false">$LA$4*'well profiles'!SR232</f>
        <v>0</v>
      </c>
      <c r="WJ316" s="2" t="n">
        <f aca="false">$LA$4*'well profiles'!SS232</f>
        <v>0</v>
      </c>
      <c r="WK316" s="2" t="n">
        <f aca="false">$LA$4*'well profiles'!ST232</f>
        <v>0</v>
      </c>
      <c r="WL316" s="2" t="n">
        <f aca="false">$LA$4*'well profiles'!SU232</f>
        <v>0</v>
      </c>
      <c r="WM316" s="2" t="n">
        <f aca="false">$LA$4*'well profiles'!SV232</f>
        <v>0</v>
      </c>
      <c r="WN316" s="2" t="n">
        <f aca="false">$LA$4*'well profiles'!SW232</f>
        <v>0</v>
      </c>
      <c r="WO316" s="2" t="n">
        <f aca="false">$LA$4*'well profiles'!SX232</f>
        <v>0</v>
      </c>
      <c r="WP316" s="2" t="n">
        <f aca="false">$LA$4*'well profiles'!SY232</f>
        <v>0</v>
      </c>
      <c r="WQ316" s="2" t="n">
        <f aca="false">$LA$4*'well profiles'!SZ232</f>
        <v>0</v>
      </c>
      <c r="WR316" s="2" t="n">
        <f aca="false">$LA$4*'well profiles'!TA232</f>
        <v>0</v>
      </c>
      <c r="WS316" s="2" t="n">
        <f aca="false">$LA$4*'well profiles'!TB232</f>
        <v>0</v>
      </c>
      <c r="WT316" s="2" t="n">
        <f aca="false">$LA$4*'well profiles'!TC232</f>
        <v>0</v>
      </c>
      <c r="WU316" s="2" t="n">
        <f aca="false">$LA$4*'well profiles'!TD232</f>
        <v>0</v>
      </c>
      <c r="WV316" s="2" t="n">
        <f aca="false">$LA$4*'well profiles'!TE232</f>
        <v>0</v>
      </c>
      <c r="WW316" s="2" t="n">
        <f aca="false">$LA$4*'well profiles'!TF232</f>
        <v>0</v>
      </c>
      <c r="WX316" s="2" t="n">
        <f aca="false">$LA$4*'well profiles'!TG232</f>
        <v>0</v>
      </c>
      <c r="WY316" s="2" t="n">
        <f aca="false">$LA$4*'well profiles'!TH232</f>
        <v>0</v>
      </c>
      <c r="WZ316" s="2" t="n">
        <f aca="false">$LA$4*'well profiles'!TI232</f>
        <v>0</v>
      </c>
      <c r="XA316" s="2" t="n">
        <f aca="false">$LA$4*'well profiles'!TJ232</f>
        <v>0</v>
      </c>
      <c r="XB316" s="2" t="n">
        <f aca="false">$LA$4*'well profiles'!TK232</f>
        <v>0</v>
      </c>
      <c r="XC316" s="2" t="n">
        <f aca="false">$LA$4*'well profiles'!TL232</f>
        <v>0</v>
      </c>
      <c r="XD316" s="2" t="n">
        <f aca="false">$LA$4*'well profiles'!TM232</f>
        <v>0</v>
      </c>
      <c r="XE316" s="2" t="n">
        <f aca="false">$LA$4*'well profiles'!TN232</f>
        <v>0</v>
      </c>
      <c r="XF316" s="2" t="n">
        <f aca="false">$LA$4*'well profiles'!TO232</f>
        <v>0</v>
      </c>
      <c r="XG316" s="2" t="n">
        <f aca="false">$LA$4*'well profiles'!TP232</f>
        <v>0</v>
      </c>
      <c r="XH316" s="2" t="n">
        <f aca="false">$LA$4*'well profiles'!TQ232</f>
        <v>0</v>
      </c>
      <c r="XI316" s="2" t="n">
        <f aca="false">$LA$4*'well profiles'!TR232</f>
        <v>0</v>
      </c>
      <c r="XJ316" s="2" t="n">
        <f aca="false">$LA$4*'well profiles'!TS232</f>
        <v>0</v>
      </c>
      <c r="XK316" s="2" t="n">
        <f aca="false">$LA$4*'well profiles'!TT232</f>
        <v>0</v>
      </c>
      <c r="XL316" s="2" t="n">
        <f aca="false">$LA$4*'well profiles'!TU232</f>
        <v>0</v>
      </c>
      <c r="XM316" s="2" t="n">
        <f aca="false">$LA$4*'well profiles'!TV232</f>
        <v>0</v>
      </c>
      <c r="XN316" s="2" t="n">
        <f aca="false">$LA$4*'well profiles'!TW232</f>
        <v>0</v>
      </c>
      <c r="XO316" s="2" t="n">
        <f aca="false">$LA$4*'well profiles'!TX232</f>
        <v>0</v>
      </c>
      <c r="XP316" s="2" t="n">
        <f aca="false">$LA$4*'well profiles'!TY232</f>
        <v>0</v>
      </c>
      <c r="XQ316" s="2" t="n">
        <f aca="false">$LA$4*'well profiles'!TZ232</f>
        <v>0</v>
      </c>
      <c r="XR316" s="2" t="n">
        <f aca="false">$LA$4*'well profiles'!UA232</f>
        <v>0</v>
      </c>
      <c r="XS316" s="2" t="n">
        <f aca="false">$LA$4*'well profiles'!UB232</f>
        <v>0</v>
      </c>
      <c r="XT316" s="2" t="n">
        <f aca="false">$LA$4*'well profiles'!UC232</f>
        <v>0</v>
      </c>
      <c r="XU316" s="2" t="n">
        <f aca="false">$LA$4*'well profiles'!UD232</f>
        <v>0</v>
      </c>
      <c r="XV316" s="2" t="n">
        <f aca="false">$LA$4*'well profiles'!UE232</f>
        <v>0</v>
      </c>
      <c r="XW316" s="2" t="n">
        <f aca="false">$LA$4*'well profiles'!UF232</f>
        <v>0</v>
      </c>
      <c r="XX316" s="2" t="n">
        <f aca="false">$LA$4*'well profiles'!UG232</f>
        <v>0</v>
      </c>
      <c r="XY316" s="2" t="n">
        <f aca="false">$LA$4*'well profiles'!UH232</f>
        <v>0</v>
      </c>
      <c r="XZ316" s="2" t="n">
        <f aca="false">$LA$4*'well profiles'!UI232</f>
        <v>0</v>
      </c>
      <c r="YA316" s="2" t="n">
        <f aca="false">$LA$4*'well profiles'!UJ232</f>
        <v>0</v>
      </c>
      <c r="YB316" s="2" t="n">
        <f aca="false">$LA$4*'well profiles'!UK232</f>
        <v>0</v>
      </c>
      <c r="YC316" s="2" t="n">
        <f aca="false">$LA$4*'well profiles'!UL232</f>
        <v>0</v>
      </c>
      <c r="YD316" s="2" t="n">
        <f aca="false">$LA$4*'well profiles'!UM232</f>
        <v>0</v>
      </c>
      <c r="YE316" s="2" t="n">
        <f aca="false">$LA$4*'well profiles'!UN232</f>
        <v>0</v>
      </c>
      <c r="YF316" s="2" t="n">
        <f aca="false">$LA$4*'well profiles'!UO232</f>
        <v>0</v>
      </c>
      <c r="YG316" s="2" t="n">
        <f aca="false">$LA$4*'well profiles'!UP232</f>
        <v>0</v>
      </c>
      <c r="YH316" s="2" t="n">
        <f aca="false">$LA$4*'well profiles'!UQ232</f>
        <v>0</v>
      </c>
      <c r="YI316" s="2" t="n">
        <f aca="false">$LA$4*'well profiles'!UR232</f>
        <v>0</v>
      </c>
      <c r="YJ316" s="2" t="n">
        <f aca="false">$LA$4*'well profiles'!US232</f>
        <v>0</v>
      </c>
      <c r="YK316" s="2" t="n">
        <f aca="false">$LA$4*'well profiles'!UT232</f>
        <v>0</v>
      </c>
      <c r="YL316" s="2" t="n">
        <f aca="false">$LA$4*'well profiles'!UU232</f>
        <v>0</v>
      </c>
      <c r="YM316" s="2" t="n">
        <f aca="false">$LA$4*'well profiles'!UV232</f>
        <v>0</v>
      </c>
      <c r="YN316" s="2" t="n">
        <f aca="false">$LA$4*'well profiles'!UW232</f>
        <v>0</v>
      </c>
      <c r="YO316" s="2" t="n">
        <f aca="false">$LA$4*'well profiles'!UX232</f>
        <v>0</v>
      </c>
      <c r="YP316" s="2" t="n">
        <f aca="false">$LA$4*'well profiles'!UY232</f>
        <v>0</v>
      </c>
      <c r="YQ316" s="2" t="n">
        <f aca="false">$LA$4*'well profiles'!UZ232</f>
        <v>0</v>
      </c>
      <c r="YR316" s="2" t="n">
        <f aca="false">$LA$4*'well profiles'!VA232</f>
        <v>0</v>
      </c>
      <c r="YS316" s="2" t="n">
        <f aca="false">$LA$4*'well profiles'!VB232</f>
        <v>0</v>
      </c>
      <c r="YT316" s="2" t="n">
        <f aca="false">$LA$4*'well profiles'!VC232</f>
        <v>0</v>
      </c>
      <c r="YU316" s="2" t="n">
        <f aca="false">$LA$4*'well profiles'!VD232</f>
        <v>0</v>
      </c>
      <c r="YV316" s="2" t="n">
        <f aca="false">$LA$4*'well profiles'!VE232</f>
        <v>0</v>
      </c>
      <c r="YW316" s="2" t="n">
        <f aca="false">$LA$4*'well profiles'!VF232</f>
        <v>0</v>
      </c>
      <c r="YX316" s="2" t="n">
        <f aca="false">$LA$4*'well profiles'!VG232</f>
        <v>0</v>
      </c>
      <c r="YY316" s="2" t="n">
        <f aca="false">$LA$4*'well profiles'!VH232</f>
        <v>0</v>
      </c>
      <c r="YZ316" s="2" t="n">
        <f aca="false">$LA$4*'well profiles'!VI232</f>
        <v>0</v>
      </c>
      <c r="ZA316" s="2" t="n">
        <f aca="false">$LA$4*'well profiles'!VJ232</f>
        <v>0</v>
      </c>
      <c r="ZB316" s="2" t="n">
        <f aca="false">$LA$4*'well profiles'!VK232</f>
        <v>0</v>
      </c>
      <c r="ZC316" s="2" t="n">
        <f aca="false">$LA$4*'well profiles'!VL232</f>
        <v>0</v>
      </c>
      <c r="ZD316" s="2" t="n">
        <f aca="false">$LA$4*'well profiles'!VM232</f>
        <v>0</v>
      </c>
      <c r="ZE316" s="2" t="n">
        <f aca="false">$LA$4*'well profiles'!VN232</f>
        <v>0</v>
      </c>
      <c r="ZF316" s="2" t="n">
        <f aca="false">$LA$4*'well profiles'!VO232</f>
        <v>0</v>
      </c>
      <c r="ZG316" s="2" t="n">
        <f aca="false">$LA$4*'well profiles'!VP232</f>
        <v>0</v>
      </c>
      <c r="ZH316" s="2" t="n">
        <f aca="false">$LA$4*'well profiles'!VQ232</f>
        <v>0</v>
      </c>
      <c r="ZI316" s="2" t="n">
        <f aca="false">$LA$4*'well profiles'!VR232</f>
        <v>0</v>
      </c>
      <c r="ZJ316" s="2" t="n">
        <f aca="false">$LA$4*'well profiles'!VS232</f>
        <v>0</v>
      </c>
      <c r="ZK316" s="2" t="n">
        <f aca="false">$LA$4*'well profiles'!VT232</f>
        <v>0</v>
      </c>
      <c r="ZL316" s="2" t="n">
        <f aca="false">$LA$4*'well profiles'!VU232</f>
        <v>0</v>
      </c>
      <c r="ZM316" s="2" t="n">
        <f aca="false">$LA$4*'well profiles'!VV232</f>
        <v>0</v>
      </c>
      <c r="ZN316" s="2" t="n">
        <f aca="false">$LA$4*'well profiles'!VW232</f>
        <v>0</v>
      </c>
      <c r="ZO316" s="2" t="n">
        <f aca="false">$LA$4*'well profiles'!VX232</f>
        <v>0</v>
      </c>
      <c r="ZP316" s="2" t="n">
        <f aca="false">$LA$4*'well profiles'!VY232</f>
        <v>0</v>
      </c>
      <c r="ZQ316" s="2" t="n">
        <f aca="false">$LA$4*'well profiles'!VZ232</f>
        <v>0</v>
      </c>
      <c r="ZR316" s="2" t="n">
        <f aca="false">$LA$4*'well profiles'!WA232</f>
        <v>0</v>
      </c>
      <c r="ZS316" s="2" t="n">
        <f aca="false">$LA$4*'well profiles'!WB232</f>
        <v>0</v>
      </c>
      <c r="ZT316" s="2" t="n">
        <f aca="false">$LA$4*'well profiles'!WC232</f>
        <v>0</v>
      </c>
      <c r="ZU316" s="2" t="n">
        <f aca="false">$LA$4*'well profiles'!WD232</f>
        <v>0</v>
      </c>
      <c r="ZV316" s="2" t="n">
        <f aca="false">$LA$4*'well profiles'!WE232</f>
        <v>0</v>
      </c>
      <c r="ZW316" s="2" t="n">
        <f aca="false">$LA$4*'well profiles'!WF232</f>
        <v>0</v>
      </c>
      <c r="ZX316" s="2" t="n">
        <f aca="false">$LA$4*'well profiles'!WG232</f>
        <v>0</v>
      </c>
      <c r="ZY316" s="2" t="n">
        <f aca="false">$LA$4*'well profiles'!WH232</f>
        <v>0</v>
      </c>
      <c r="ZZ316" s="2" t="n">
        <f aca="false">$LA$4*'well profiles'!WI232</f>
        <v>0</v>
      </c>
      <c r="AAA316" s="2" t="n">
        <f aca="false">$LA$4*'well profiles'!WJ232</f>
        <v>0</v>
      </c>
      <c r="AAB316" s="2" t="n">
        <f aca="false">$LA$4*'well profiles'!WK232</f>
        <v>0</v>
      </c>
      <c r="AAC316" s="2" t="n">
        <f aca="false">$LA$4*'well profiles'!WL232</f>
        <v>0</v>
      </c>
      <c r="AAD316" s="2" t="n">
        <f aca="false">$LA$4*'well profiles'!WM232</f>
        <v>0</v>
      </c>
      <c r="AAE316" s="2" t="n">
        <f aca="false">$LA$4*'well profiles'!WN232</f>
        <v>0</v>
      </c>
      <c r="AAF316" s="2" t="n">
        <f aca="false">$LA$4*'well profiles'!WO232</f>
        <v>0</v>
      </c>
      <c r="AAG316" s="2" t="n">
        <f aca="false">$LA$4*'well profiles'!WP232</f>
        <v>0</v>
      </c>
      <c r="AAH316" s="2" t="n">
        <f aca="false">$LA$4*'well profiles'!WQ232</f>
        <v>0</v>
      </c>
      <c r="AAI316" s="2" t="n">
        <f aca="false">$LA$4*'well profiles'!WR232</f>
        <v>0</v>
      </c>
      <c r="AAJ316" s="2" t="n">
        <f aca="false">$LA$4*'well profiles'!WS232</f>
        <v>0</v>
      </c>
      <c r="AAK316" s="2" t="n">
        <f aca="false">$LA$4*'well profiles'!WT232</f>
        <v>0</v>
      </c>
      <c r="AAL316" s="2" t="n">
        <f aca="false">$LA$4*'well profiles'!WU232</f>
        <v>0</v>
      </c>
      <c r="AAM316" s="2" t="n">
        <f aca="false">$LA$4*'well profiles'!WV232</f>
        <v>0</v>
      </c>
      <c r="AAN316" s="2" t="n">
        <f aca="false">$LA$4*'well profiles'!WW232</f>
        <v>0</v>
      </c>
      <c r="AAO316" s="2" t="n">
        <f aca="false">$LA$4*'well profiles'!WX232</f>
        <v>0</v>
      </c>
      <c r="AAP316" s="2" t="n">
        <f aca="false">$LA$4*'well profiles'!WY232</f>
        <v>0</v>
      </c>
      <c r="AAQ316" s="2" t="n">
        <f aca="false">$LA$4*'well profiles'!WZ232</f>
        <v>0</v>
      </c>
      <c r="AAR316" s="2" t="n">
        <f aca="false">$LA$4*'well profiles'!XA232</f>
        <v>0</v>
      </c>
      <c r="AAS316" s="2" t="n">
        <f aca="false">$LA$4*'well profiles'!XB232</f>
        <v>0</v>
      </c>
      <c r="AAT316" s="2" t="n">
        <f aca="false">$LA$4*'well profiles'!XC232</f>
        <v>0</v>
      </c>
      <c r="AAU316" s="2" t="n">
        <f aca="false">$LA$4*'well profiles'!XD232</f>
        <v>0</v>
      </c>
      <c r="AAV316" s="2" t="n">
        <f aca="false">$LA$4*'well profiles'!XE232</f>
        <v>0</v>
      </c>
      <c r="AAW316" s="2" t="n">
        <f aca="false">$LA$4*'well profiles'!XF232</f>
        <v>0</v>
      </c>
      <c r="AAX316" s="2" t="n">
        <f aca="false">$LA$4*'well profiles'!XG232</f>
        <v>0</v>
      </c>
      <c r="AAY316" s="2" t="n">
        <f aca="false">$LA$4*'well profiles'!XH232</f>
        <v>0</v>
      </c>
      <c r="AAZ316" s="2" t="n">
        <f aca="false">$LA$4*'well profiles'!XI232</f>
        <v>0</v>
      </c>
      <c r="ABA316" s="2" t="n">
        <f aca="false">$LA$4*'well profiles'!XJ232</f>
        <v>0</v>
      </c>
      <c r="ABB316" s="2" t="n">
        <f aca="false">$LA$4*'well profiles'!XK232</f>
        <v>0</v>
      </c>
      <c r="ABC316" s="2" t="n">
        <f aca="false">$LA$4*'well profiles'!XL232</f>
        <v>0</v>
      </c>
      <c r="ABD316" s="2" t="n">
        <f aca="false">$LA$4*'well profiles'!XM232</f>
        <v>0</v>
      </c>
      <c r="ABE316" s="2" t="n">
        <f aca="false">$LA$4*'well profiles'!XN232</f>
        <v>0</v>
      </c>
      <c r="ABF316" s="2" t="n">
        <f aca="false">$LA$4*'well profiles'!XO232</f>
        <v>0</v>
      </c>
      <c r="ABG316" s="2" t="n">
        <f aca="false">$LA$4*'well profiles'!XP232</f>
        <v>0</v>
      </c>
      <c r="ABH316" s="2" t="n">
        <f aca="false">$LA$4*'well profiles'!XQ232</f>
        <v>0</v>
      </c>
      <c r="ABI316" s="2" t="n">
        <f aca="false">$LA$4*'well profiles'!XR232</f>
        <v>0</v>
      </c>
      <c r="ABJ316" s="2" t="n">
        <f aca="false">$LA$4*'well profiles'!XS232</f>
        <v>0</v>
      </c>
      <c r="ABK316" s="2" t="n">
        <f aca="false">$LA$4*'well profiles'!XT232</f>
        <v>0</v>
      </c>
      <c r="ABL316" s="2" t="n">
        <f aca="false">$LA$4*'well profiles'!XU232</f>
        <v>0</v>
      </c>
      <c r="ABM316" s="2" t="n">
        <f aca="false">$LA$4*'well profiles'!XV232</f>
        <v>0</v>
      </c>
      <c r="ABN316" s="2" t="n">
        <f aca="false">$LA$4*'well profiles'!XW232</f>
        <v>0</v>
      </c>
      <c r="ABO316" s="2" t="n">
        <f aca="false">$LA$4*'well profiles'!XX232</f>
        <v>0</v>
      </c>
      <c r="ABP316" s="2" t="n">
        <f aca="false">$LA$4*'well profiles'!XY232</f>
        <v>0</v>
      </c>
      <c r="ABQ316" s="2" t="n">
        <f aca="false">$LA$4*'well profiles'!XZ232</f>
        <v>0</v>
      </c>
      <c r="ABR316" s="2" t="n">
        <f aca="false">$LA$4*'well profiles'!YA232</f>
        <v>0</v>
      </c>
      <c r="ABS316" s="2" t="n">
        <f aca="false">$LA$4*'well profiles'!YB232</f>
        <v>0</v>
      </c>
      <c r="ABT316" s="2" t="n">
        <f aca="false">$LA$4*'well profiles'!YC232</f>
        <v>0</v>
      </c>
      <c r="ABU316" s="2" t="n">
        <f aca="false">$LA$4*'well profiles'!YD232</f>
        <v>0</v>
      </c>
      <c r="ABV316" s="2" t="n">
        <f aca="false">$LA$4*'well profiles'!YE232</f>
        <v>0</v>
      </c>
      <c r="ABW316" s="2" t="n">
        <f aca="false">$LA$4*'well profiles'!YF232</f>
        <v>0</v>
      </c>
      <c r="ABX316" s="2" t="n">
        <f aca="false">$LA$4*'well profiles'!YG232</f>
        <v>0</v>
      </c>
      <c r="ABY316" s="2" t="n">
        <f aca="false">$LA$4*'well profiles'!YH232</f>
        <v>0</v>
      </c>
      <c r="ABZ316" s="2" t="n">
        <f aca="false">$LA$4*'well profiles'!YI232</f>
        <v>0</v>
      </c>
      <c r="ACA316" s="2" t="n">
        <f aca="false">$LA$4*'well profiles'!YJ232</f>
        <v>0</v>
      </c>
      <c r="ACB316" s="2" t="n">
        <f aca="false">$LA$4*'well profiles'!YK232</f>
        <v>0</v>
      </c>
      <c r="ACC316" s="2" t="n">
        <f aca="false">$LA$4*'well profiles'!YL232</f>
        <v>0</v>
      </c>
      <c r="ACD316" s="2" t="n">
        <f aca="false">$LA$4*'well profiles'!YM232</f>
        <v>0</v>
      </c>
      <c r="ACE316" s="2" t="n">
        <f aca="false">$LA$4*'well profiles'!YN232</f>
        <v>0</v>
      </c>
      <c r="ACF316" s="2" t="n">
        <f aca="false">$LA$4*'well profiles'!YO232</f>
        <v>0</v>
      </c>
      <c r="ACG316" s="2" t="n">
        <f aca="false">$LA$4*'well profiles'!YP232</f>
        <v>0</v>
      </c>
      <c r="ACH316" s="2" t="n">
        <f aca="false">$LA$4*'well profiles'!YQ232</f>
        <v>0</v>
      </c>
      <c r="ACI316" s="2" t="n">
        <f aca="false">$LA$4*'well profiles'!YR232</f>
        <v>0</v>
      </c>
      <c r="ACJ316" s="2" t="n">
        <f aca="false">$LA$4*'well profiles'!YS232</f>
        <v>0</v>
      </c>
      <c r="ACK316" s="2" t="n">
        <f aca="false">$LA$4*'well profiles'!YT232</f>
        <v>0</v>
      </c>
      <c r="ACL316" s="2" t="n">
        <f aca="false">$LA$4*'well profiles'!YU232</f>
        <v>0</v>
      </c>
      <c r="ACM316" s="2" t="n">
        <f aca="false">$LA$4*'well profiles'!YV232</f>
        <v>0</v>
      </c>
      <c r="ACN316" s="2" t="n">
        <f aca="false">$LA$4*'well profiles'!YW232</f>
        <v>0</v>
      </c>
      <c r="ACO316" s="2" t="n">
        <f aca="false">$LA$4*'well profiles'!YX232</f>
        <v>0</v>
      </c>
      <c r="ACP316" s="2" t="n">
        <f aca="false">$LA$4*'well profiles'!YY232</f>
        <v>0</v>
      </c>
      <c r="ACQ316" s="2" t="n">
        <f aca="false">$LA$4*'well profiles'!YZ232</f>
        <v>0</v>
      </c>
      <c r="ACR316" s="2" t="n">
        <f aca="false">$LA$4*'well profiles'!ZA232</f>
        <v>0</v>
      </c>
      <c r="ACS316" s="2" t="n">
        <f aca="false">$LA$4*'well profiles'!ZB232</f>
        <v>0</v>
      </c>
      <c r="ACT316" s="2" t="n">
        <f aca="false">$LA$4*'well profiles'!ZC232</f>
        <v>0</v>
      </c>
      <c r="ACU316" s="2" t="n">
        <f aca="false">$LA$4*'well profiles'!ZD232</f>
        <v>0</v>
      </c>
      <c r="ACV316" s="2" t="n">
        <f aca="false">$LA$4*'well profiles'!ZE232</f>
        <v>0</v>
      </c>
      <c r="ACW316" s="2" t="n">
        <f aca="false">$LA$4*'well profiles'!ZF232</f>
        <v>0</v>
      </c>
      <c r="ACX316" s="2" t="n">
        <f aca="false">$LA$4*'well profiles'!ZG232</f>
        <v>0</v>
      </c>
      <c r="ACY316" s="2" t="n">
        <f aca="false">$LA$4*'well profiles'!ZH232</f>
        <v>0</v>
      </c>
      <c r="ACZ316" s="2" t="n">
        <f aca="false">$LA$4*'well profiles'!ZI232</f>
        <v>0</v>
      </c>
      <c r="ADA316" s="2" t="n">
        <f aca="false">$LA$4*'well profiles'!ZJ232</f>
        <v>0</v>
      </c>
      <c r="ADB316" s="2" t="n">
        <f aca="false">$LA$4*'well profiles'!ZK232</f>
        <v>0</v>
      </c>
      <c r="ADC316" s="2" t="n">
        <f aca="false">$LA$4*'well profiles'!ZL232</f>
        <v>0</v>
      </c>
      <c r="ADD316" s="2" t="n">
        <f aca="false">$LA$4*'well profiles'!ZM232</f>
        <v>0</v>
      </c>
      <c r="ADE316" s="2" t="n">
        <f aca="false">$LA$4*'well profiles'!ZN232</f>
        <v>0</v>
      </c>
      <c r="ADF316" s="2" t="n">
        <f aca="false">$LA$4*'well profiles'!ZO232</f>
        <v>0</v>
      </c>
      <c r="ADG316" s="2" t="n">
        <f aca="false">$LA$4*'well profiles'!ZP232</f>
        <v>0</v>
      </c>
      <c r="ADH316" s="2" t="n">
        <f aca="false">$LA$4*'well profiles'!ZQ232</f>
        <v>0</v>
      </c>
      <c r="ADI316" s="2" t="n">
        <f aca="false">$LA$4*'well profiles'!ZR232</f>
        <v>0</v>
      </c>
      <c r="ADJ316" s="2" t="n">
        <f aca="false">$LA$4*'well profiles'!ZS232</f>
        <v>0</v>
      </c>
      <c r="ADK316" s="2" t="n">
        <f aca="false">$LA$4*'well profiles'!ZT232</f>
        <v>0</v>
      </c>
      <c r="ADL316" s="2" t="n">
        <f aca="false">$LA$4*'well profiles'!ZU232</f>
        <v>0</v>
      </c>
      <c r="ADM316" s="2" t="n">
        <f aca="false">$LA$4*'well profiles'!ZV232</f>
        <v>0</v>
      </c>
      <c r="ADN316" s="2" t="n">
        <f aca="false">$LA$4*'well profiles'!ZW232</f>
        <v>0</v>
      </c>
      <c r="ADO316" s="2" t="n">
        <f aca="false">$LA$4*'well profiles'!ZX232</f>
        <v>0</v>
      </c>
      <c r="ADP316" s="2" t="n">
        <f aca="false">$LA$4*'well profiles'!ZY232</f>
        <v>0</v>
      </c>
      <c r="ADQ316" s="2" t="n">
        <f aca="false">$LA$4*'well profiles'!ZZ232</f>
        <v>0</v>
      </c>
      <c r="ADR316" s="2" t="n">
        <f aca="false">$LA$4*'well profiles'!AAA232</f>
        <v>0</v>
      </c>
      <c r="ADS316" s="2" t="n">
        <f aca="false">$LA$4*'well profiles'!AAB232</f>
        <v>0</v>
      </c>
      <c r="ADT316" s="2" t="n">
        <f aca="false">$LA$4*'well profiles'!AAC232</f>
        <v>0</v>
      </c>
      <c r="ADU316" s="2" t="n">
        <f aca="false">$LA$4*'well profiles'!AAD232</f>
        <v>0</v>
      </c>
      <c r="ADV316" s="2" t="n">
        <f aca="false">$LA$4*'well profiles'!AAE232</f>
        <v>0</v>
      </c>
      <c r="ADW316" s="2" t="n">
        <f aca="false">$LA$4*'well profiles'!AAF232</f>
        <v>0</v>
      </c>
      <c r="ADX316" s="2" t="n">
        <f aca="false">$LA$4*'well profiles'!AAG232</f>
        <v>0</v>
      </c>
      <c r="ADY316" s="2" t="n">
        <f aca="false">$LA$4*'well profiles'!AAH232</f>
        <v>0</v>
      </c>
      <c r="ADZ316" s="2" t="n">
        <f aca="false">$LA$4*'well profiles'!AAI232</f>
        <v>0</v>
      </c>
      <c r="AEA316" s="2" t="n">
        <f aca="false">$LA$4*'well profiles'!AAJ232</f>
        <v>0</v>
      </c>
      <c r="AEB316" s="2" t="n">
        <f aca="false">$LA$4*'well profiles'!AAK232</f>
        <v>0</v>
      </c>
      <c r="AEC316" s="2" t="n">
        <f aca="false">$LA$4*'well profiles'!AAL232</f>
        <v>0</v>
      </c>
      <c r="AED316" s="2" t="n">
        <f aca="false">$LA$4*'well profiles'!AAM232</f>
        <v>0</v>
      </c>
      <c r="AEE316" s="2" t="n">
        <f aca="false">$LA$4*'well profiles'!AAN232</f>
        <v>0</v>
      </c>
      <c r="AEF316" s="2" t="n">
        <f aca="false">$LA$4*'well profiles'!AAO232</f>
        <v>0</v>
      </c>
      <c r="AEG316" s="2" t="n">
        <f aca="false">$LA$4*'well profiles'!AAP232</f>
        <v>0</v>
      </c>
      <c r="AEH316" s="2" t="n">
        <f aca="false">$LA$4*'well profiles'!AAQ232</f>
        <v>0</v>
      </c>
      <c r="AEI316" s="2" t="n">
        <f aca="false">$LA$4*'well profiles'!AAR232</f>
        <v>0</v>
      </c>
      <c r="AEJ316" s="2" t="n">
        <f aca="false">$LA$4*'well profiles'!AAS232</f>
        <v>0</v>
      </c>
      <c r="AEK316" s="2" t="n">
        <f aca="false">$LA$4*'well profiles'!AAT232</f>
        <v>0</v>
      </c>
      <c r="AEL316" s="2" t="n">
        <f aca="false">$LA$4*'well profiles'!AAU232</f>
        <v>0</v>
      </c>
      <c r="AEM316" s="2" t="n">
        <f aca="false">$LA$4*'well profiles'!AAV232</f>
        <v>0</v>
      </c>
      <c r="AEN316" s="2" t="n">
        <f aca="false">$LA$4*'well profiles'!AAW232</f>
        <v>0</v>
      </c>
      <c r="AEO316" s="2" t="n">
        <f aca="false">$LA$4*'well profiles'!AAX232</f>
        <v>0</v>
      </c>
      <c r="AEP316" s="2" t="n">
        <f aca="false">$LA$4*'well profiles'!AAY232</f>
        <v>0</v>
      </c>
      <c r="AEQ316" s="2" t="n">
        <f aca="false">$LA$4*'well profiles'!AAZ232</f>
        <v>0</v>
      </c>
      <c r="AER316" s="2" t="n">
        <f aca="false">$LA$4*'well profiles'!ABA232</f>
        <v>0</v>
      </c>
      <c r="AES316" s="2" t="n">
        <f aca="false">$LA$4*'well profiles'!ABB232</f>
        <v>0</v>
      </c>
      <c r="AET316" s="2" t="n">
        <f aca="false">$LA$4*'well profiles'!ABC232</f>
        <v>0</v>
      </c>
      <c r="AEU316" s="2" t="n">
        <f aca="false">$LA$4*'well profiles'!ABD232</f>
        <v>0</v>
      </c>
      <c r="AEV316" s="2" t="n">
        <f aca="false">$LA$4*'well profiles'!ABE232</f>
        <v>0</v>
      </c>
      <c r="AEW316" s="2" t="n">
        <f aca="false">$LA$4*'well profiles'!ABF232</f>
        <v>0</v>
      </c>
      <c r="AEX316" s="2" t="n">
        <f aca="false">$LA$4*'well profiles'!ABG232</f>
        <v>0</v>
      </c>
      <c r="AEY316" s="2" t="n">
        <f aca="false">$LA$4*'well profiles'!ABH232</f>
        <v>0</v>
      </c>
      <c r="AEZ316" s="2" t="n">
        <f aca="false">$LA$4*'well profiles'!ABI232</f>
        <v>0</v>
      </c>
      <c r="AFA316" s="2" t="n">
        <f aca="false">$LA$4*'well profiles'!ABJ232</f>
        <v>0</v>
      </c>
      <c r="AFB316" s="2" t="n">
        <f aca="false">$LA$4*'well profiles'!ABK232</f>
        <v>0</v>
      </c>
      <c r="AFC316" s="2" t="n">
        <f aca="false">$LA$4*'well profiles'!ABL232</f>
        <v>0</v>
      </c>
      <c r="AFD316" s="2" t="n">
        <f aca="false">$LA$4*'well profiles'!ABM232</f>
        <v>0</v>
      </c>
      <c r="AFE316" s="2" t="n">
        <f aca="false">$LA$4*'well profiles'!ABN232</f>
        <v>0</v>
      </c>
      <c r="AFF316" s="2" t="n">
        <f aca="false">$LA$4*'well profiles'!ABO232</f>
        <v>0</v>
      </c>
      <c r="AFG316" s="2" t="n">
        <f aca="false">$LA$4*'well profiles'!ABP232</f>
        <v>0</v>
      </c>
      <c r="AFH316" s="2" t="n">
        <f aca="false">$LA$4*'well profiles'!ABQ232</f>
        <v>0</v>
      </c>
      <c r="AFI316" s="2" t="n">
        <f aca="false">$LA$4*'well profiles'!ABR232</f>
        <v>0</v>
      </c>
      <c r="AFJ316" s="2" t="n">
        <f aca="false">$LA$4*'well profiles'!ABS232</f>
        <v>0</v>
      </c>
      <c r="AFK316" s="2" t="n">
        <f aca="false">$LA$4*'well profiles'!ABT232</f>
        <v>0</v>
      </c>
      <c r="AFL316" s="2" t="n">
        <f aca="false">$LA$4*'well profiles'!ABU232</f>
        <v>0</v>
      </c>
      <c r="AFM316" s="2" t="n">
        <f aca="false">$LA$4*'well profiles'!ABV232</f>
        <v>0</v>
      </c>
      <c r="AFN316" s="2" t="n">
        <f aca="false">$LA$4*'well profiles'!ABW232</f>
        <v>0</v>
      </c>
      <c r="AFO316" s="2" t="n">
        <f aca="false">$LA$4*'well profiles'!ABX232</f>
        <v>0</v>
      </c>
      <c r="AFP316" s="2" t="n">
        <f aca="false">$LA$4*'well profiles'!ABY232</f>
        <v>0</v>
      </c>
      <c r="AFQ316" s="2" t="n">
        <f aca="false">$LA$4*'well profiles'!ABZ232</f>
        <v>0</v>
      </c>
      <c r="AFR316" s="2" t="n">
        <f aca="false">$LA$4*'well profiles'!ACA232</f>
        <v>0</v>
      </c>
      <c r="AFS316" s="2" t="n">
        <f aca="false">$LA$4*'well profiles'!ACB232</f>
        <v>0</v>
      </c>
      <c r="AFT316" s="2" t="n">
        <f aca="false">$LA$4*'well profiles'!ACC232</f>
        <v>0</v>
      </c>
      <c r="AFU316" s="2" t="n">
        <f aca="false">$LA$4*'well profiles'!ACD232</f>
        <v>0</v>
      </c>
      <c r="AFV316" s="2" t="n">
        <f aca="false">$LA$4*'well profiles'!ACE232</f>
        <v>0</v>
      </c>
      <c r="AFW316" s="2" t="n">
        <f aca="false">$LA$4*'well profiles'!ACF232</f>
        <v>0</v>
      </c>
      <c r="AFX316" s="2" t="n">
        <f aca="false">$LA$4*'well profiles'!ACG232</f>
        <v>0</v>
      </c>
      <c r="AFY316" s="2" t="n">
        <f aca="false">$LA$4*'well profiles'!ACH232</f>
        <v>0</v>
      </c>
      <c r="AFZ316" s="2" t="n">
        <f aca="false">$LA$4*'well profiles'!ACI232</f>
        <v>0</v>
      </c>
      <c r="AGA316" s="2" t="n">
        <f aca="false">$LA$4*'well profiles'!ACJ232</f>
        <v>0</v>
      </c>
      <c r="AGB316" s="2" t="n">
        <f aca="false">$LA$4*'well profiles'!ACK232</f>
        <v>0</v>
      </c>
      <c r="AGC316" s="2" t="n">
        <f aca="false">$LA$4*'well profiles'!ACL232</f>
        <v>0</v>
      </c>
      <c r="AGD316" s="2" t="n">
        <f aca="false">$LA$4*'well profiles'!ACM232</f>
        <v>0</v>
      </c>
      <c r="AGE316" s="2" t="n">
        <f aca="false">$LA$4*'well profiles'!ACN232</f>
        <v>0</v>
      </c>
      <c r="AGF316" s="2" t="n">
        <f aca="false">$LA$4*'well profiles'!ACO232</f>
        <v>0</v>
      </c>
      <c r="AGG316" s="2" t="n">
        <f aca="false">$LA$4*'well profiles'!ACP232</f>
        <v>0</v>
      </c>
      <c r="AGH316" s="2" t="n">
        <f aca="false">$LA$4*'well profiles'!ACQ232</f>
        <v>0</v>
      </c>
      <c r="AGI316" s="2" t="n">
        <f aca="false">$LA$4*'well profiles'!ACR232</f>
        <v>0</v>
      </c>
      <c r="AGJ316" s="2" t="n">
        <f aca="false">$LA$4*'well profiles'!ACS232</f>
        <v>0</v>
      </c>
      <c r="AGK316" s="2" t="n">
        <f aca="false">$LA$4*'well profiles'!ACT232</f>
        <v>0</v>
      </c>
      <c r="AGL316" s="2" t="n">
        <f aca="false">$LA$4*'well profiles'!ACU232</f>
        <v>0</v>
      </c>
      <c r="AGM316" s="2" t="n">
        <f aca="false">$LA$4*'well profiles'!ACV232</f>
        <v>0</v>
      </c>
      <c r="AGN316" s="2" t="n">
        <f aca="false">$LA$4*'well profiles'!ACW232</f>
        <v>0</v>
      </c>
      <c r="AGO316" s="2" t="n">
        <f aca="false">$LA$4*'well profiles'!ACX232</f>
        <v>0</v>
      </c>
      <c r="AGP316" s="2" t="n">
        <f aca="false">$LA$4*'well profiles'!ACY232</f>
        <v>0</v>
      </c>
      <c r="AGQ316" s="2" t="n">
        <f aca="false">$LA$4*'well profiles'!ACZ232</f>
        <v>0</v>
      </c>
      <c r="AGR316" s="2" t="n">
        <f aca="false">$LA$4*'well profiles'!ADA232</f>
        <v>0</v>
      </c>
      <c r="AGS316" s="2" t="n">
        <f aca="false">$LA$4*'well profiles'!ADB232</f>
        <v>0</v>
      </c>
      <c r="AGT316" s="2" t="n">
        <f aca="false">$LA$4*'well profiles'!ADC232</f>
        <v>0</v>
      </c>
      <c r="AGU316" s="2" t="n">
        <f aca="false">$LA$4*'well profiles'!ADD232</f>
        <v>0</v>
      </c>
      <c r="AGV316" s="2" t="n">
        <f aca="false">$LA$4*'well profiles'!ADE232</f>
        <v>0</v>
      </c>
      <c r="AGW316" s="2" t="n">
        <f aca="false">$LA$4*'well profiles'!ADF232</f>
        <v>0</v>
      </c>
      <c r="AGX316" s="2" t="n">
        <f aca="false">$LA$4*'well profiles'!ADG232</f>
        <v>0</v>
      </c>
      <c r="AGY316" s="2" t="n">
        <f aca="false">$LA$4*'well profiles'!ADH232</f>
        <v>0</v>
      </c>
      <c r="AGZ316" s="2" t="n">
        <f aca="false">$LA$4*'well profiles'!ADI232</f>
        <v>0</v>
      </c>
      <c r="AHA316" s="2" t="n">
        <f aca="false">$LA$4*'well profiles'!ADJ232</f>
        <v>0</v>
      </c>
      <c r="AHB316" s="2" t="n">
        <f aca="false">$LA$4*'well profiles'!ADK232</f>
        <v>0</v>
      </c>
      <c r="AHC316" s="2" t="n">
        <f aca="false">$LA$4*'well profiles'!ADL232</f>
        <v>0</v>
      </c>
      <c r="AHD316" s="2" t="n">
        <f aca="false">$LA$4*'well profiles'!ADM232</f>
        <v>0</v>
      </c>
      <c r="AHE316" s="2" t="n">
        <f aca="false">$LA$4*'well profiles'!ADN232</f>
        <v>0</v>
      </c>
      <c r="AHF316" s="2" t="n">
        <f aca="false">$LA$4*'well profiles'!ADO232</f>
        <v>0</v>
      </c>
      <c r="AHG316" s="2" t="n">
        <f aca="false">$LA$4*'well profiles'!ADP232</f>
        <v>0</v>
      </c>
      <c r="AHH316" s="2" t="n">
        <f aca="false">$LA$4*'well profiles'!ADQ232</f>
        <v>0</v>
      </c>
      <c r="AHI316" s="2" t="n">
        <f aca="false">$LA$4*'well profiles'!ADR232</f>
        <v>0</v>
      </c>
      <c r="AHJ316" s="2" t="n">
        <f aca="false">$LA$4*'well profiles'!ADS232</f>
        <v>0</v>
      </c>
      <c r="AHK316" s="2" t="n">
        <f aca="false">$LA$4*'well profiles'!ADT232</f>
        <v>0</v>
      </c>
      <c r="AHL316" s="2" t="n">
        <f aca="false">$LA$4*'well profiles'!ADU232</f>
        <v>0</v>
      </c>
      <c r="AHM316" s="2"/>
      <c r="AHN316" s="2"/>
      <c r="AHO316" s="2"/>
      <c r="AHP316" s="2"/>
      <c r="AHQ316" s="2"/>
      <c r="AHR316" s="2"/>
      <c r="AHS316" s="2"/>
      <c r="AHT316" s="2"/>
      <c r="AHU316" s="2"/>
      <c r="AHV316" s="2"/>
      <c r="AHW316" s="2"/>
      <c r="AHX316" s="2"/>
      <c r="AHY316" s="2"/>
      <c r="AHZ316" s="2"/>
      <c r="AIA316" s="2"/>
      <c r="AIB316" s="2"/>
      <c r="AIC316" s="2"/>
      <c r="AID316" s="2"/>
      <c r="AIE316" s="2"/>
      <c r="AIF316" s="2"/>
      <c r="AIG316" s="2"/>
      <c r="AIH316" s="2"/>
      <c r="AII316" s="2"/>
      <c r="AIJ316" s="2"/>
      <c r="AIK316" s="2"/>
      <c r="AIL316" s="2"/>
      <c r="AIM316" s="2"/>
      <c r="AIN316" s="2"/>
      <c r="AIO316" s="2"/>
      <c r="AIP316" s="2"/>
      <c r="AIQ316" s="2"/>
      <c r="AIR316" s="2"/>
      <c r="AIS316" s="2"/>
      <c r="AIT316" s="2"/>
      <c r="AIU316" s="2"/>
      <c r="AIV316" s="2"/>
      <c r="AIW316" s="2"/>
      <c r="AIX316" s="2"/>
      <c r="AIY316" s="2"/>
      <c r="AIZ316" s="2"/>
      <c r="AJA316" s="2"/>
      <c r="AJB316" s="2"/>
      <c r="AJC316" s="2"/>
      <c r="AJD316" s="2"/>
      <c r="AJE316" s="2"/>
      <c r="AJF316" s="2"/>
      <c r="AJG316" s="2"/>
      <c r="AJH316" s="2"/>
      <c r="AJI316" s="2"/>
      <c r="AJJ316" s="2"/>
      <c r="AJK316" s="2"/>
      <c r="AJL316" s="2"/>
      <c r="AJM316" s="2"/>
      <c r="AJN316" s="2"/>
      <c r="AJO316" s="2"/>
      <c r="AJP316" s="2"/>
      <c r="AJQ316" s="2"/>
      <c r="AJR316" s="2"/>
      <c r="AJS316" s="2"/>
      <c r="AJT316" s="2"/>
      <c r="AJU316" s="2"/>
      <c r="AJV316" s="2"/>
      <c r="AJW316" s="2"/>
      <c r="AJX316" s="2"/>
      <c r="AJY316" s="2"/>
      <c r="AJZ316" s="2"/>
      <c r="AKA316" s="2"/>
      <c r="AKB316" s="2"/>
      <c r="AKC316" s="2"/>
      <c r="AKD316" s="2"/>
      <c r="AKE316" s="2"/>
      <c r="AKF316" s="2"/>
      <c r="AKG316" s="2"/>
      <c r="AKH316" s="2"/>
      <c r="AKI316" s="2"/>
      <c r="AKJ316" s="2"/>
      <c r="AKK316" s="2"/>
      <c r="AKL316" s="2"/>
      <c r="AKM316" s="2"/>
      <c r="AKN316" s="2"/>
      <c r="AKO316" s="2"/>
      <c r="AKP316" s="2"/>
      <c r="AKQ316" s="2"/>
      <c r="AKR316" s="2"/>
      <c r="AKS316" s="2"/>
      <c r="AKT316" s="2"/>
      <c r="AKU316" s="2"/>
      <c r="AKV316" s="2"/>
      <c r="AKW316" s="2"/>
      <c r="AKX316" s="2"/>
      <c r="AKY316" s="2"/>
      <c r="AKZ316" s="2"/>
      <c r="ALA316" s="2"/>
      <c r="ALB316" s="2"/>
      <c r="ALC316" s="2"/>
      <c r="ALD316" s="2"/>
      <c r="ALE316" s="2"/>
      <c r="ALF316" s="2"/>
      <c r="ALG316" s="2"/>
      <c r="ALH316" s="2"/>
      <c r="ALI316" s="2"/>
      <c r="ALJ316" s="2"/>
      <c r="ALK316" s="2"/>
      <c r="ALL316" s="2"/>
      <c r="ALM316" s="2"/>
      <c r="ALN316" s="2"/>
      <c r="ALO316" s="2"/>
      <c r="ALP316" s="2"/>
      <c r="ALQ316" s="2"/>
      <c r="ALR316" s="2"/>
      <c r="ALS316" s="2"/>
      <c r="ALT316" s="2"/>
      <c r="ALU316" s="2"/>
      <c r="ALV316" s="2"/>
      <c r="ALW316" s="2"/>
      <c r="ALX316" s="2"/>
      <c r="ALY316" s="2"/>
      <c r="ALZ316" s="2"/>
      <c r="AMA316" s="2"/>
      <c r="AMB316" s="2"/>
      <c r="AMC316" s="2"/>
      <c r="AMD316" s="2"/>
      <c r="AME316" s="2"/>
      <c r="AMF316" s="2"/>
      <c r="AMG316" s="2"/>
      <c r="AMH316" s="2"/>
    </row>
    <row r="317" customFormat="false" ht="13.8" hidden="false" customHeight="false" outlineLevel="0" collapsed="false">
      <c r="A317" s="5" t="n">
        <f aca="false">A316+365.25/12</f>
        <v>54072.5</v>
      </c>
      <c r="LB317" s="2" t="n">
        <f aca="false">$LB$4*'well profiles'!HK233</f>
        <v>0</v>
      </c>
      <c r="LC317" s="2" t="n">
        <f aca="false">$LB$4*'well profiles'!HL233</f>
        <v>0</v>
      </c>
      <c r="LD317" s="2" t="n">
        <f aca="false">$LB$4*'well profiles'!HM233</f>
        <v>0</v>
      </c>
      <c r="LE317" s="2" t="n">
        <f aca="false">$LB$4*'well profiles'!HN233</f>
        <v>0</v>
      </c>
      <c r="LF317" s="2" t="n">
        <f aca="false">$LB$4*'well profiles'!HO233</f>
        <v>0</v>
      </c>
      <c r="LG317" s="2" t="n">
        <f aca="false">$LB$4*'well profiles'!HP233</f>
        <v>0</v>
      </c>
      <c r="LH317" s="2" t="n">
        <f aca="false">$LB$4*'well profiles'!HQ233</f>
        <v>0</v>
      </c>
      <c r="LI317" s="2" t="n">
        <f aca="false">$LB$4*'well profiles'!HR233</f>
        <v>0</v>
      </c>
      <c r="LJ317" s="2" t="n">
        <f aca="false">$LB$4*'well profiles'!HS233</f>
        <v>0</v>
      </c>
      <c r="LK317" s="2" t="n">
        <f aca="false">$LB$4*'well profiles'!HT233</f>
        <v>0</v>
      </c>
      <c r="LL317" s="2" t="n">
        <f aca="false">$LB$4*'well profiles'!HU233</f>
        <v>0</v>
      </c>
      <c r="LM317" s="2" t="n">
        <f aca="false">$LB$4*'well profiles'!HV233</f>
        <v>0</v>
      </c>
      <c r="LN317" s="2" t="n">
        <f aca="false">$LB$4*'well profiles'!HW233</f>
        <v>0</v>
      </c>
      <c r="LO317" s="2" t="n">
        <f aca="false">$LB$4*'well profiles'!HX233</f>
        <v>0</v>
      </c>
      <c r="LP317" s="2" t="n">
        <f aca="false">$LB$4*'well profiles'!HY233</f>
        <v>0</v>
      </c>
      <c r="LQ317" s="2" t="n">
        <f aca="false">$LB$4*'well profiles'!HZ233</f>
        <v>0</v>
      </c>
      <c r="LR317" s="2" t="n">
        <f aca="false">$LB$4*'well profiles'!IA233</f>
        <v>0</v>
      </c>
      <c r="LS317" s="2" t="n">
        <f aca="false">$LB$4*'well profiles'!IB233</f>
        <v>0</v>
      </c>
      <c r="LT317" s="2" t="n">
        <f aca="false">$LB$4*'well profiles'!IC233</f>
        <v>0</v>
      </c>
      <c r="LU317" s="2" t="n">
        <f aca="false">$LB$4*'well profiles'!ID233</f>
        <v>0</v>
      </c>
      <c r="LV317" s="2" t="n">
        <f aca="false">$LB$4*'well profiles'!IE233</f>
        <v>0</v>
      </c>
      <c r="LW317" s="2" t="n">
        <f aca="false">$LB$4*'well profiles'!IF233</f>
        <v>0</v>
      </c>
      <c r="LX317" s="2" t="n">
        <f aca="false">$LB$4*'well profiles'!IG233</f>
        <v>0</v>
      </c>
      <c r="LY317" s="2" t="n">
        <f aca="false">$LB$4*'well profiles'!IH233</f>
        <v>0</v>
      </c>
      <c r="LZ317" s="2" t="n">
        <f aca="false">$LB$4*'well profiles'!II233</f>
        <v>0</v>
      </c>
      <c r="MA317" s="2" t="n">
        <f aca="false">$LB$4*'well profiles'!IJ233</f>
        <v>0</v>
      </c>
      <c r="MB317" s="2" t="n">
        <f aca="false">$LB$4*'well profiles'!IK233</f>
        <v>0</v>
      </c>
      <c r="MC317" s="2" t="n">
        <f aca="false">$LB$4*'well profiles'!IL233</f>
        <v>0</v>
      </c>
      <c r="MD317" s="2" t="n">
        <f aca="false">$LB$4*'well profiles'!IM233</f>
        <v>0</v>
      </c>
      <c r="ME317" s="2" t="n">
        <f aca="false">$LB$4*'well profiles'!IN233</f>
        <v>0</v>
      </c>
      <c r="MF317" s="2" t="n">
        <f aca="false">$LB$4*'well profiles'!IO233</f>
        <v>0</v>
      </c>
      <c r="MG317" s="2" t="n">
        <f aca="false">$LB$4*'well profiles'!IP233</f>
        <v>0</v>
      </c>
      <c r="MH317" s="2" t="n">
        <f aca="false">$LB$4*'well profiles'!IQ233</f>
        <v>0</v>
      </c>
      <c r="MI317" s="2" t="n">
        <f aca="false">$LB$4*'well profiles'!IR233</f>
        <v>0</v>
      </c>
      <c r="MJ317" s="2" t="n">
        <f aca="false">$LB$4*'well profiles'!IS233</f>
        <v>0</v>
      </c>
      <c r="MK317" s="2" t="n">
        <f aca="false">$LB$4*'well profiles'!IT233</f>
        <v>0</v>
      </c>
      <c r="ML317" s="2" t="n">
        <f aca="false">$LB$4*'well profiles'!IU233</f>
        <v>0</v>
      </c>
      <c r="MM317" s="2" t="n">
        <f aca="false">$LB$4*'well profiles'!IV233</f>
        <v>0</v>
      </c>
      <c r="MN317" s="2" t="n">
        <f aca="false">$LB$4*'well profiles'!IW233</f>
        <v>0</v>
      </c>
      <c r="MO317" s="2" t="n">
        <f aca="false">$LB$4*'well profiles'!IX233</f>
        <v>0</v>
      </c>
      <c r="MP317" s="2" t="n">
        <f aca="false">$LB$4*'well profiles'!IY233</f>
        <v>0</v>
      </c>
      <c r="MQ317" s="2" t="n">
        <f aca="false">$LB$4*'well profiles'!IZ233</f>
        <v>0</v>
      </c>
      <c r="MR317" s="2" t="n">
        <f aca="false">$LB$4*'well profiles'!JA233</f>
        <v>0</v>
      </c>
      <c r="MS317" s="2" t="n">
        <f aca="false">$LB$4*'well profiles'!JB233</f>
        <v>0</v>
      </c>
      <c r="MT317" s="2" t="n">
        <f aca="false">$LB$4*'well profiles'!JC233</f>
        <v>0</v>
      </c>
      <c r="MU317" s="2" t="n">
        <f aca="false">$LB$4*'well profiles'!JD233</f>
        <v>0</v>
      </c>
      <c r="MV317" s="2" t="n">
        <f aca="false">$LB$4*'well profiles'!JE233</f>
        <v>0</v>
      </c>
      <c r="MW317" s="2" t="n">
        <f aca="false">$LB$4*'well profiles'!JF233</f>
        <v>0</v>
      </c>
      <c r="MX317" s="2" t="n">
        <f aca="false">$LB$4*'well profiles'!JG233</f>
        <v>0</v>
      </c>
      <c r="MY317" s="2" t="n">
        <f aca="false">$LB$4*'well profiles'!JH233</f>
        <v>0</v>
      </c>
      <c r="MZ317" s="2" t="n">
        <f aca="false">$LB$4*'well profiles'!JI233</f>
        <v>0</v>
      </c>
      <c r="NA317" s="2" t="n">
        <f aca="false">$LB$4*'well profiles'!JJ233</f>
        <v>0</v>
      </c>
      <c r="NB317" s="2" t="n">
        <f aca="false">$LB$4*'well profiles'!JK233</f>
        <v>0</v>
      </c>
      <c r="NC317" s="2" t="n">
        <f aca="false">$LB$4*'well profiles'!JL233</f>
        <v>0</v>
      </c>
      <c r="ND317" s="2" t="n">
        <f aca="false">$LB$4*'well profiles'!JM233</f>
        <v>0</v>
      </c>
      <c r="NE317" s="2" t="n">
        <f aca="false">$LB$4*'well profiles'!JN233</f>
        <v>0</v>
      </c>
      <c r="NF317" s="2" t="n">
        <f aca="false">$LB$4*'well profiles'!JO233</f>
        <v>0</v>
      </c>
      <c r="NG317" s="2" t="n">
        <f aca="false">$LB$4*'well profiles'!JP233</f>
        <v>0</v>
      </c>
      <c r="NH317" s="2" t="n">
        <f aca="false">$LB$4*'well profiles'!JQ233</f>
        <v>0</v>
      </c>
      <c r="NI317" s="2" t="n">
        <f aca="false">$LB$4*'well profiles'!JR233</f>
        <v>0</v>
      </c>
      <c r="NJ317" s="2" t="n">
        <f aca="false">$LB$4*'well profiles'!JS233</f>
        <v>0</v>
      </c>
      <c r="NK317" s="2" t="n">
        <f aca="false">$LB$4*'well profiles'!JT233</f>
        <v>0</v>
      </c>
      <c r="NL317" s="2" t="n">
        <f aca="false">$LB$4*'well profiles'!JU233</f>
        <v>0</v>
      </c>
      <c r="NM317" s="2" t="n">
        <f aca="false">$LB$4*'well profiles'!JV233</f>
        <v>0</v>
      </c>
      <c r="NN317" s="2" t="n">
        <f aca="false">$LB$4*'well profiles'!JW233</f>
        <v>0</v>
      </c>
      <c r="NO317" s="2" t="n">
        <f aca="false">$LB$4*'well profiles'!JX233</f>
        <v>0</v>
      </c>
      <c r="NP317" s="2" t="n">
        <f aca="false">$LB$4*'well profiles'!JY233</f>
        <v>0</v>
      </c>
      <c r="NQ317" s="2" t="n">
        <f aca="false">$LB$4*'well profiles'!JZ233</f>
        <v>0</v>
      </c>
      <c r="NR317" s="2" t="n">
        <f aca="false">$LB$4*'well profiles'!KA233</f>
        <v>0</v>
      </c>
      <c r="NS317" s="2" t="n">
        <f aca="false">$LB$4*'well profiles'!KB233</f>
        <v>0</v>
      </c>
      <c r="NT317" s="2" t="n">
        <f aca="false">$LB$4*'well profiles'!KC233</f>
        <v>0</v>
      </c>
      <c r="NU317" s="2" t="n">
        <f aca="false">$LB$4*'well profiles'!KD233</f>
        <v>0</v>
      </c>
      <c r="NV317" s="2" t="n">
        <f aca="false">$LB$4*'well profiles'!KE233</f>
        <v>0</v>
      </c>
      <c r="NW317" s="2" t="n">
        <f aca="false">$LB$4*'well profiles'!KF233</f>
        <v>0</v>
      </c>
      <c r="NX317" s="2" t="n">
        <f aca="false">$LB$4*'well profiles'!KG233</f>
        <v>0</v>
      </c>
      <c r="NY317" s="2" t="n">
        <f aca="false">$LB$4*'well profiles'!KH233</f>
        <v>0</v>
      </c>
      <c r="NZ317" s="2" t="n">
        <f aca="false">$LB$4*'well profiles'!KI233</f>
        <v>0</v>
      </c>
      <c r="OA317" s="2" t="n">
        <f aca="false">$LB$4*'well profiles'!KJ233</f>
        <v>0</v>
      </c>
      <c r="OB317" s="2" t="n">
        <f aca="false">$LB$4*'well profiles'!KK233</f>
        <v>0</v>
      </c>
      <c r="OC317" s="2" t="n">
        <f aca="false">$LB$4*'well profiles'!KL233</f>
        <v>0</v>
      </c>
      <c r="OD317" s="2" t="n">
        <f aca="false">$LB$4*'well profiles'!KM233</f>
        <v>0</v>
      </c>
      <c r="OE317" s="2" t="n">
        <f aca="false">$LB$4*'well profiles'!KN233</f>
        <v>0</v>
      </c>
      <c r="OF317" s="2" t="n">
        <f aca="false">$LB$4*'well profiles'!KO233</f>
        <v>0</v>
      </c>
      <c r="OG317" s="2" t="n">
        <f aca="false">$LB$4*'well profiles'!KP233</f>
        <v>0</v>
      </c>
      <c r="OH317" s="2" t="n">
        <f aca="false">$LB$4*'well profiles'!KQ233</f>
        <v>0</v>
      </c>
      <c r="OI317" s="2" t="n">
        <f aca="false">$LB$4*'well profiles'!KR233</f>
        <v>0</v>
      </c>
      <c r="OJ317" s="2" t="n">
        <f aca="false">$LB$4*'well profiles'!KS233</f>
        <v>0</v>
      </c>
      <c r="OK317" s="2" t="n">
        <f aca="false">$LB$4*'well profiles'!KT233</f>
        <v>0</v>
      </c>
      <c r="OL317" s="2" t="n">
        <f aca="false">$LB$4*'well profiles'!KU233</f>
        <v>0</v>
      </c>
      <c r="OM317" s="2" t="n">
        <f aca="false">$LB$4*'well profiles'!KV233</f>
        <v>0</v>
      </c>
      <c r="ON317" s="2" t="n">
        <f aca="false">$LB$4*'well profiles'!KW233</f>
        <v>0</v>
      </c>
      <c r="OO317" s="2" t="n">
        <f aca="false">$LB$4*'well profiles'!KX233</f>
        <v>0</v>
      </c>
      <c r="OP317" s="2" t="n">
        <f aca="false">$LB$4*'well profiles'!KY233</f>
        <v>0</v>
      </c>
      <c r="OQ317" s="2" t="n">
        <f aca="false">$LB$4*'well profiles'!KZ233</f>
        <v>0</v>
      </c>
      <c r="OR317" s="2" t="n">
        <f aca="false">$LB$4*'well profiles'!LA233</f>
        <v>0</v>
      </c>
      <c r="OS317" s="2" t="n">
        <f aca="false">$LB$4*'well profiles'!LB233</f>
        <v>0</v>
      </c>
      <c r="OT317" s="2" t="n">
        <f aca="false">$LB$4*'well profiles'!LC233</f>
        <v>0</v>
      </c>
      <c r="OU317" s="2" t="n">
        <f aca="false">$LB$4*'well profiles'!LD233</f>
        <v>0</v>
      </c>
      <c r="OV317" s="2" t="n">
        <f aca="false">$LB$4*'well profiles'!LE233</f>
        <v>0</v>
      </c>
      <c r="OW317" s="2" t="n">
        <f aca="false">$LB$4*'well profiles'!LF233</f>
        <v>0</v>
      </c>
      <c r="OX317" s="2" t="n">
        <f aca="false">$LB$4*'well profiles'!LG233</f>
        <v>0</v>
      </c>
      <c r="OY317" s="2" t="n">
        <f aca="false">$LB$4*'well profiles'!LH233</f>
        <v>0</v>
      </c>
      <c r="OZ317" s="2" t="n">
        <f aca="false">$LB$4*'well profiles'!LI233</f>
        <v>0</v>
      </c>
      <c r="PA317" s="2" t="n">
        <f aca="false">$LB$4*'well profiles'!LJ233</f>
        <v>0</v>
      </c>
      <c r="PB317" s="2" t="n">
        <f aca="false">$LB$4*'well profiles'!LK233</f>
        <v>0</v>
      </c>
      <c r="PC317" s="2" t="n">
        <f aca="false">$LB$4*'well profiles'!LL233</f>
        <v>0</v>
      </c>
      <c r="PD317" s="2" t="n">
        <f aca="false">$LB$4*'well profiles'!LM233</f>
        <v>0</v>
      </c>
      <c r="PE317" s="2" t="n">
        <f aca="false">$LB$4*'well profiles'!LN233</f>
        <v>0</v>
      </c>
      <c r="PF317" s="2" t="n">
        <f aca="false">$LB$4*'well profiles'!LO233</f>
        <v>0</v>
      </c>
      <c r="PG317" s="2" t="n">
        <f aca="false">$LB$4*'well profiles'!LP233</f>
        <v>0</v>
      </c>
      <c r="PH317" s="2" t="n">
        <f aca="false">$LB$4*'well profiles'!LQ233</f>
        <v>0</v>
      </c>
      <c r="PI317" s="2" t="n">
        <f aca="false">$LB$4*'well profiles'!LR233</f>
        <v>0</v>
      </c>
      <c r="PJ317" s="2" t="n">
        <f aca="false">$LB$4*'well profiles'!LS233</f>
        <v>0</v>
      </c>
      <c r="PK317" s="2" t="n">
        <f aca="false">$LB$4*'well profiles'!LT233</f>
        <v>0</v>
      </c>
      <c r="PL317" s="2" t="n">
        <f aca="false">$LB$4*'well profiles'!LU233</f>
        <v>0</v>
      </c>
      <c r="PM317" s="2" t="n">
        <f aca="false">$LB$4*'well profiles'!LV233</f>
        <v>0</v>
      </c>
      <c r="PN317" s="2" t="n">
        <f aca="false">$LB$4*'well profiles'!LW233</f>
        <v>0</v>
      </c>
      <c r="PO317" s="2" t="n">
        <f aca="false">$LB$4*'well profiles'!LX233</f>
        <v>0</v>
      </c>
      <c r="PP317" s="2" t="n">
        <f aca="false">$LB$4*'well profiles'!LY233</f>
        <v>0</v>
      </c>
      <c r="PQ317" s="2" t="n">
        <f aca="false">$LB$4*'well profiles'!LZ233</f>
        <v>0</v>
      </c>
      <c r="PR317" s="2" t="n">
        <f aca="false">$LB$4*'well profiles'!MA233</f>
        <v>0</v>
      </c>
      <c r="PS317" s="2" t="n">
        <f aca="false">$LB$4*'well profiles'!MB233</f>
        <v>0</v>
      </c>
      <c r="PT317" s="2" t="n">
        <f aca="false">$LB$4*'well profiles'!MC233</f>
        <v>0</v>
      </c>
      <c r="PU317" s="2" t="n">
        <f aca="false">$LB$4*'well profiles'!MD233</f>
        <v>0</v>
      </c>
      <c r="PV317" s="2" t="n">
        <f aca="false">$LB$4*'well profiles'!ME233</f>
        <v>0</v>
      </c>
      <c r="PW317" s="2" t="n">
        <f aca="false">$LB$4*'well profiles'!MF233</f>
        <v>0</v>
      </c>
      <c r="PX317" s="2" t="n">
        <f aca="false">$LB$4*'well profiles'!MG233</f>
        <v>0</v>
      </c>
      <c r="PY317" s="2" t="n">
        <f aca="false">$LB$4*'well profiles'!MH233</f>
        <v>0</v>
      </c>
      <c r="PZ317" s="2" t="n">
        <f aca="false">$LB$4*'well profiles'!MI233</f>
        <v>0</v>
      </c>
      <c r="QA317" s="2" t="n">
        <f aca="false">$LB$4*'well profiles'!MJ233</f>
        <v>0</v>
      </c>
      <c r="QB317" s="2" t="n">
        <f aca="false">$LB$4*'well profiles'!MK233</f>
        <v>0</v>
      </c>
      <c r="QC317" s="2" t="n">
        <f aca="false">$LB$4*'well profiles'!ML233</f>
        <v>0</v>
      </c>
      <c r="QD317" s="2" t="n">
        <f aca="false">$LB$4*'well profiles'!MM233</f>
        <v>0</v>
      </c>
      <c r="QE317" s="2" t="n">
        <f aca="false">$LB$4*'well profiles'!MN233</f>
        <v>0</v>
      </c>
      <c r="QF317" s="2" t="n">
        <f aca="false">$LB$4*'well profiles'!MO233</f>
        <v>0</v>
      </c>
      <c r="QG317" s="2" t="n">
        <f aca="false">$LB$4*'well profiles'!MP233</f>
        <v>0</v>
      </c>
      <c r="QH317" s="2" t="n">
        <f aca="false">$LB$4*'well profiles'!MQ233</f>
        <v>0</v>
      </c>
      <c r="QI317" s="2" t="n">
        <f aca="false">$LB$4*'well profiles'!MR233</f>
        <v>0</v>
      </c>
      <c r="QJ317" s="2" t="n">
        <f aca="false">$LB$4*'well profiles'!MS233</f>
        <v>0</v>
      </c>
      <c r="QK317" s="2" t="n">
        <f aca="false">$LB$4*'well profiles'!MT233</f>
        <v>0</v>
      </c>
      <c r="QL317" s="2" t="n">
        <f aca="false">$LB$4*'well profiles'!MU233</f>
        <v>0</v>
      </c>
      <c r="QM317" s="2" t="n">
        <f aca="false">$LB$4*'well profiles'!MV233</f>
        <v>0</v>
      </c>
      <c r="QN317" s="2" t="n">
        <f aca="false">$LB$4*'well profiles'!MW233</f>
        <v>0</v>
      </c>
      <c r="QO317" s="2" t="n">
        <f aca="false">$LB$4*'well profiles'!MX233</f>
        <v>0</v>
      </c>
      <c r="QP317" s="2" t="n">
        <f aca="false">$LB$4*'well profiles'!MY233</f>
        <v>0</v>
      </c>
      <c r="QQ317" s="2" t="n">
        <f aca="false">$LB$4*'well profiles'!MZ233</f>
        <v>0</v>
      </c>
      <c r="QR317" s="2" t="n">
        <f aca="false">$LB$4*'well profiles'!NA233</f>
        <v>0</v>
      </c>
      <c r="QS317" s="2" t="n">
        <f aca="false">$LB$4*'well profiles'!NB233</f>
        <v>0</v>
      </c>
      <c r="QT317" s="2" t="n">
        <f aca="false">$LB$4*'well profiles'!NC233</f>
        <v>0</v>
      </c>
      <c r="QU317" s="2" t="n">
        <f aca="false">$LB$4*'well profiles'!ND233</f>
        <v>0</v>
      </c>
      <c r="QV317" s="2" t="n">
        <f aca="false">$LB$4*'well profiles'!NE233</f>
        <v>0</v>
      </c>
      <c r="QW317" s="2" t="n">
        <f aca="false">$LB$4*'well profiles'!NF233</f>
        <v>0</v>
      </c>
      <c r="QX317" s="2" t="n">
        <f aca="false">$LB$4*'well profiles'!NG233</f>
        <v>0</v>
      </c>
      <c r="QY317" s="2" t="n">
        <f aca="false">$LB$4*'well profiles'!NH233</f>
        <v>0</v>
      </c>
      <c r="QZ317" s="2" t="n">
        <f aca="false">$LB$4*'well profiles'!NI233</f>
        <v>0</v>
      </c>
      <c r="RA317" s="2" t="n">
        <f aca="false">$LB$4*'well profiles'!NJ233</f>
        <v>0</v>
      </c>
      <c r="RB317" s="2" t="n">
        <f aca="false">$LB$4*'well profiles'!NK233</f>
        <v>0</v>
      </c>
      <c r="RC317" s="2" t="n">
        <f aca="false">$LB$4*'well profiles'!NL233</f>
        <v>0</v>
      </c>
      <c r="RD317" s="2" t="n">
        <f aca="false">$LB$4*'well profiles'!NM233</f>
        <v>0</v>
      </c>
      <c r="RE317" s="2" t="n">
        <f aca="false">$LB$4*'well profiles'!NN233</f>
        <v>0</v>
      </c>
      <c r="RF317" s="2" t="n">
        <f aca="false">$LB$4*'well profiles'!NO233</f>
        <v>0</v>
      </c>
      <c r="RG317" s="2" t="n">
        <f aca="false">$LB$4*'well profiles'!NP233</f>
        <v>0</v>
      </c>
      <c r="RH317" s="2" t="n">
        <f aca="false">$LB$4*'well profiles'!NQ233</f>
        <v>0</v>
      </c>
      <c r="RI317" s="2" t="n">
        <f aca="false">$LB$4*'well profiles'!NR233</f>
        <v>0</v>
      </c>
      <c r="RJ317" s="2" t="n">
        <f aca="false">$LB$4*'well profiles'!NS233</f>
        <v>0</v>
      </c>
      <c r="RK317" s="2" t="n">
        <f aca="false">$LB$4*'well profiles'!NT233</f>
        <v>0</v>
      </c>
      <c r="RL317" s="2" t="n">
        <f aca="false">$LB$4*'well profiles'!NU233</f>
        <v>0</v>
      </c>
      <c r="RM317" s="2" t="n">
        <f aca="false">$LB$4*'well profiles'!NV233</f>
        <v>0</v>
      </c>
      <c r="RN317" s="2" t="n">
        <f aca="false">$LB$4*'well profiles'!NW233</f>
        <v>0</v>
      </c>
      <c r="RO317" s="2" t="n">
        <f aca="false">$LB$4*'well profiles'!NX233</f>
        <v>0</v>
      </c>
      <c r="RP317" s="2" t="n">
        <f aca="false">$LB$4*'well profiles'!NY233</f>
        <v>0</v>
      </c>
      <c r="RQ317" s="2" t="n">
        <f aca="false">$LB$4*'well profiles'!NZ233</f>
        <v>0</v>
      </c>
      <c r="RR317" s="2" t="n">
        <f aca="false">$LB$4*'well profiles'!OA233</f>
        <v>0</v>
      </c>
      <c r="RS317" s="2" t="n">
        <f aca="false">$LB$4*'well profiles'!OB233</f>
        <v>0</v>
      </c>
      <c r="RT317" s="2" t="n">
        <f aca="false">$LB$4*'well profiles'!OC233</f>
        <v>0</v>
      </c>
      <c r="RU317" s="2" t="n">
        <f aca="false">$LB$4*'well profiles'!OD233</f>
        <v>0</v>
      </c>
      <c r="RV317" s="2" t="n">
        <f aca="false">$LB$4*'well profiles'!OE233</f>
        <v>0</v>
      </c>
      <c r="RW317" s="2" t="n">
        <f aca="false">$LB$4*'well profiles'!OF233</f>
        <v>0</v>
      </c>
      <c r="RX317" s="2" t="n">
        <f aca="false">$LB$4*'well profiles'!OG233</f>
        <v>0</v>
      </c>
      <c r="RY317" s="2" t="n">
        <f aca="false">$LB$4*'well profiles'!OH233</f>
        <v>0</v>
      </c>
      <c r="RZ317" s="2" t="n">
        <f aca="false">$LB$4*'well profiles'!OI233</f>
        <v>0</v>
      </c>
      <c r="SA317" s="2" t="n">
        <f aca="false">$LB$4*'well profiles'!OJ233</f>
        <v>0</v>
      </c>
      <c r="SB317" s="2" t="n">
        <f aca="false">$LB$4*'well profiles'!OK233</f>
        <v>0</v>
      </c>
      <c r="SC317" s="2" t="n">
        <f aca="false">$LB$4*'well profiles'!OL233</f>
        <v>0</v>
      </c>
      <c r="SD317" s="2" t="n">
        <f aca="false">$LB$4*'well profiles'!OM233</f>
        <v>0</v>
      </c>
      <c r="SE317" s="2" t="n">
        <f aca="false">$LB$4*'well profiles'!ON233</f>
        <v>0</v>
      </c>
      <c r="SF317" s="2" t="n">
        <f aca="false">$LB$4*'well profiles'!OO233</f>
        <v>0</v>
      </c>
      <c r="SG317" s="2" t="n">
        <f aca="false">$LB$4*'well profiles'!OP233</f>
        <v>0</v>
      </c>
      <c r="SH317" s="2" t="n">
        <f aca="false">$LB$4*'well profiles'!OQ233</f>
        <v>0</v>
      </c>
      <c r="SI317" s="2" t="n">
        <f aca="false">$LB$4*'well profiles'!OR233</f>
        <v>0</v>
      </c>
      <c r="SJ317" s="2" t="n">
        <f aca="false">$LB$4*'well profiles'!OS233</f>
        <v>0</v>
      </c>
      <c r="SK317" s="2" t="n">
        <f aca="false">$LB$4*'well profiles'!OT233</f>
        <v>0</v>
      </c>
      <c r="SL317" s="2" t="n">
        <f aca="false">$LB$4*'well profiles'!OU233</f>
        <v>0</v>
      </c>
      <c r="SM317" s="2" t="n">
        <f aca="false">$LB$4*'well profiles'!OV233</f>
        <v>0</v>
      </c>
      <c r="SN317" s="2" t="n">
        <f aca="false">$LB$4*'well profiles'!OW233</f>
        <v>0</v>
      </c>
      <c r="SO317" s="2" t="n">
        <f aca="false">$LB$4*'well profiles'!OX233</f>
        <v>0</v>
      </c>
      <c r="SP317" s="2" t="n">
        <f aca="false">$LB$4*'well profiles'!OY233</f>
        <v>0</v>
      </c>
      <c r="SQ317" s="2" t="n">
        <f aca="false">$LB$4*'well profiles'!OZ233</f>
        <v>0</v>
      </c>
      <c r="SR317" s="2" t="n">
        <f aca="false">$LB$4*'well profiles'!PA233</f>
        <v>0</v>
      </c>
      <c r="SS317" s="2" t="n">
        <f aca="false">$LB$4*'well profiles'!PB233</f>
        <v>0</v>
      </c>
      <c r="ST317" s="2" t="n">
        <f aca="false">$LB$4*'well profiles'!PC233</f>
        <v>0</v>
      </c>
      <c r="SU317" s="2" t="n">
        <f aca="false">$LB$4*'well profiles'!PD233</f>
        <v>0</v>
      </c>
      <c r="SV317" s="2" t="n">
        <f aca="false">$LB$4*'well profiles'!PE233</f>
        <v>0</v>
      </c>
      <c r="SW317" s="2" t="n">
        <f aca="false">$LB$4*'well profiles'!PF233</f>
        <v>0</v>
      </c>
      <c r="SX317" s="2" t="n">
        <f aca="false">$LB$4*'well profiles'!PG233</f>
        <v>0</v>
      </c>
      <c r="SY317" s="2" t="n">
        <f aca="false">$LB$4*'well profiles'!PH233</f>
        <v>0</v>
      </c>
      <c r="SZ317" s="2" t="n">
        <f aca="false">$LB$4*'well profiles'!PI233</f>
        <v>0</v>
      </c>
      <c r="TA317" s="2" t="n">
        <f aca="false">$LB$4*'well profiles'!PJ233</f>
        <v>0</v>
      </c>
      <c r="TB317" s="2" t="n">
        <f aca="false">$LB$4*'well profiles'!PK233</f>
        <v>0</v>
      </c>
      <c r="TC317" s="2" t="n">
        <f aca="false">$LB$4*'well profiles'!PL233</f>
        <v>0</v>
      </c>
      <c r="TD317" s="2" t="n">
        <f aca="false">$LB$4*'well profiles'!PM233</f>
        <v>0</v>
      </c>
      <c r="TE317" s="2" t="n">
        <f aca="false">$LB$4*'well profiles'!PN233</f>
        <v>0</v>
      </c>
      <c r="TF317" s="2" t="n">
        <f aca="false">$LB$4*'well profiles'!PO233</f>
        <v>0</v>
      </c>
      <c r="TG317" s="2" t="n">
        <f aca="false">$LB$4*'well profiles'!PP233</f>
        <v>0</v>
      </c>
      <c r="TH317" s="2" t="n">
        <f aca="false">$LB$4*'well profiles'!PQ233</f>
        <v>0</v>
      </c>
      <c r="TI317" s="2" t="n">
        <f aca="false">$LB$4*'well profiles'!PR233</f>
        <v>0</v>
      </c>
      <c r="TJ317" s="2" t="n">
        <f aca="false">$LB$4*'well profiles'!PS233</f>
        <v>0</v>
      </c>
      <c r="TK317" s="2" t="n">
        <f aca="false">$LB$4*'well profiles'!PT233</f>
        <v>0</v>
      </c>
      <c r="TL317" s="2" t="n">
        <f aca="false">$LB$4*'well profiles'!PU233</f>
        <v>0</v>
      </c>
      <c r="TM317" s="2" t="n">
        <f aca="false">$LB$4*'well profiles'!PV233</f>
        <v>0</v>
      </c>
      <c r="TN317" s="2" t="n">
        <f aca="false">$LB$4*'well profiles'!PW233</f>
        <v>0</v>
      </c>
      <c r="TO317" s="2" t="n">
        <f aca="false">$LB$4*'well profiles'!PX233</f>
        <v>0</v>
      </c>
      <c r="TP317" s="2" t="n">
        <f aca="false">$LB$4*'well profiles'!PY233</f>
        <v>0</v>
      </c>
      <c r="TQ317" s="2" t="n">
        <f aca="false">$LB$4*'well profiles'!PZ233</f>
        <v>0</v>
      </c>
      <c r="TR317" s="2" t="n">
        <f aca="false">$LB$4*'well profiles'!QA233</f>
        <v>0</v>
      </c>
      <c r="TS317" s="2" t="n">
        <f aca="false">$LB$4*'well profiles'!QB233</f>
        <v>0</v>
      </c>
      <c r="TT317" s="2" t="n">
        <f aca="false">$LB$4*'well profiles'!QC233</f>
        <v>0</v>
      </c>
      <c r="TU317" s="2" t="n">
        <f aca="false">$LB$4*'well profiles'!QD233</f>
        <v>0</v>
      </c>
      <c r="TV317" s="2" t="n">
        <f aca="false">$LB$4*'well profiles'!QE233</f>
        <v>0</v>
      </c>
      <c r="TW317" s="2" t="n">
        <f aca="false">$LB$4*'well profiles'!QF233</f>
        <v>0</v>
      </c>
      <c r="TX317" s="2" t="n">
        <f aca="false">$LB$4*'well profiles'!QG233</f>
        <v>0</v>
      </c>
      <c r="TY317" s="2" t="n">
        <f aca="false">$LB$4*'well profiles'!QH233</f>
        <v>0</v>
      </c>
      <c r="TZ317" s="2" t="n">
        <f aca="false">$LB$4*'well profiles'!QI233</f>
        <v>0</v>
      </c>
      <c r="UA317" s="2" t="n">
        <f aca="false">$LB$4*'well profiles'!QJ233</f>
        <v>0</v>
      </c>
      <c r="UB317" s="2" t="n">
        <f aca="false">$LB$4*'well profiles'!QK233</f>
        <v>0</v>
      </c>
      <c r="UC317" s="2" t="n">
        <f aca="false">$LB$4*'well profiles'!QL233</f>
        <v>0</v>
      </c>
      <c r="UD317" s="2" t="n">
        <f aca="false">$LB$4*'well profiles'!QM233</f>
        <v>0</v>
      </c>
      <c r="UE317" s="2" t="n">
        <f aca="false">$LB$4*'well profiles'!QN233</f>
        <v>0</v>
      </c>
      <c r="UF317" s="2" t="n">
        <f aca="false">$LB$4*'well profiles'!QO233</f>
        <v>0</v>
      </c>
      <c r="UG317" s="2" t="n">
        <f aca="false">$LB$4*'well profiles'!QP233</f>
        <v>0</v>
      </c>
      <c r="UH317" s="2" t="n">
        <f aca="false">$LB$4*'well profiles'!QQ233</f>
        <v>0</v>
      </c>
      <c r="UI317" s="2" t="n">
        <f aca="false">$LB$4*'well profiles'!QR233</f>
        <v>0</v>
      </c>
      <c r="UJ317" s="2" t="n">
        <f aca="false">$LB$4*'well profiles'!QS233</f>
        <v>0</v>
      </c>
      <c r="UK317" s="2" t="n">
        <f aca="false">$LB$4*'well profiles'!QT233</f>
        <v>0</v>
      </c>
      <c r="UL317" s="2" t="n">
        <f aca="false">$LB$4*'well profiles'!QU233</f>
        <v>0</v>
      </c>
      <c r="UM317" s="2" t="n">
        <f aca="false">$LB$4*'well profiles'!QV233</f>
        <v>0</v>
      </c>
      <c r="UN317" s="2" t="n">
        <f aca="false">$LB$4*'well profiles'!QW233</f>
        <v>0</v>
      </c>
      <c r="UO317" s="2" t="n">
        <f aca="false">$LB$4*'well profiles'!QX233</f>
        <v>0</v>
      </c>
      <c r="UP317" s="2" t="n">
        <f aca="false">$LB$4*'well profiles'!QY233</f>
        <v>0</v>
      </c>
      <c r="UQ317" s="2" t="n">
        <f aca="false">$LB$4*'well profiles'!QZ233</f>
        <v>0</v>
      </c>
      <c r="UR317" s="2" t="n">
        <f aca="false">$LB$4*'well profiles'!RA233</f>
        <v>0</v>
      </c>
      <c r="US317" s="2" t="n">
        <f aca="false">$LB$4*'well profiles'!RB233</f>
        <v>0</v>
      </c>
      <c r="UT317" s="2" t="n">
        <f aca="false">$LB$4*'well profiles'!RC233</f>
        <v>0</v>
      </c>
      <c r="UU317" s="2" t="n">
        <f aca="false">$LB$4*'well profiles'!RD233</f>
        <v>0</v>
      </c>
      <c r="UV317" s="2" t="n">
        <f aca="false">$LB$4*'well profiles'!RE233</f>
        <v>0</v>
      </c>
      <c r="UW317" s="2" t="n">
        <f aca="false">$LB$4*'well profiles'!RF233</f>
        <v>0</v>
      </c>
      <c r="UX317" s="2" t="n">
        <f aca="false">$LB$4*'well profiles'!RG233</f>
        <v>0</v>
      </c>
      <c r="UY317" s="2" t="n">
        <f aca="false">$LB$4*'well profiles'!RH233</f>
        <v>0</v>
      </c>
      <c r="UZ317" s="2" t="n">
        <f aca="false">$LB$4*'well profiles'!RI233</f>
        <v>0</v>
      </c>
      <c r="VA317" s="2" t="n">
        <f aca="false">$LB$4*'well profiles'!RJ233</f>
        <v>0</v>
      </c>
      <c r="VB317" s="2" t="n">
        <f aca="false">$LB$4*'well profiles'!RK233</f>
        <v>0</v>
      </c>
      <c r="VC317" s="2" t="n">
        <f aca="false">$LB$4*'well profiles'!RL233</f>
        <v>0</v>
      </c>
      <c r="VD317" s="2" t="n">
        <f aca="false">$LB$4*'well profiles'!RM233</f>
        <v>0</v>
      </c>
      <c r="VE317" s="2" t="n">
        <f aca="false">$LB$4*'well profiles'!RN233</f>
        <v>0</v>
      </c>
      <c r="VF317" s="2" t="n">
        <f aca="false">$LB$4*'well profiles'!RO233</f>
        <v>0</v>
      </c>
      <c r="VG317" s="2" t="n">
        <f aca="false">$LB$4*'well profiles'!RP233</f>
        <v>0</v>
      </c>
      <c r="VH317" s="2" t="n">
        <f aca="false">$LB$4*'well profiles'!RQ233</f>
        <v>0</v>
      </c>
      <c r="VI317" s="2" t="n">
        <f aca="false">$LB$4*'well profiles'!RR233</f>
        <v>0</v>
      </c>
      <c r="VJ317" s="2" t="n">
        <f aca="false">$LB$4*'well profiles'!RS233</f>
        <v>0</v>
      </c>
      <c r="VK317" s="2" t="n">
        <f aca="false">$LB$4*'well profiles'!RT233</f>
        <v>0</v>
      </c>
      <c r="VL317" s="2" t="n">
        <f aca="false">$LB$4*'well profiles'!RU233</f>
        <v>0</v>
      </c>
      <c r="VM317" s="2" t="n">
        <f aca="false">$LB$4*'well profiles'!RV233</f>
        <v>0</v>
      </c>
      <c r="VN317" s="2" t="n">
        <f aca="false">$LB$4*'well profiles'!RW233</f>
        <v>0</v>
      </c>
      <c r="VO317" s="2" t="n">
        <f aca="false">$LB$4*'well profiles'!RX233</f>
        <v>0</v>
      </c>
      <c r="VP317" s="2" t="n">
        <f aca="false">$LB$4*'well profiles'!RY233</f>
        <v>0</v>
      </c>
      <c r="VQ317" s="2" t="n">
        <f aca="false">$LB$4*'well profiles'!RZ233</f>
        <v>0</v>
      </c>
      <c r="VR317" s="2" t="n">
        <f aca="false">$LB$4*'well profiles'!SA233</f>
        <v>0</v>
      </c>
      <c r="VS317" s="2" t="n">
        <f aca="false">$LB$4*'well profiles'!SB233</f>
        <v>0</v>
      </c>
      <c r="VT317" s="2" t="n">
        <f aca="false">$LB$4*'well profiles'!SC233</f>
        <v>0</v>
      </c>
      <c r="VU317" s="2" t="n">
        <f aca="false">$LB$4*'well profiles'!SD233</f>
        <v>0</v>
      </c>
      <c r="VV317" s="2" t="n">
        <f aca="false">$LB$4*'well profiles'!SE233</f>
        <v>0</v>
      </c>
      <c r="VW317" s="2" t="n">
        <f aca="false">$LB$4*'well profiles'!SF233</f>
        <v>0</v>
      </c>
      <c r="VX317" s="2" t="n">
        <f aca="false">$LB$4*'well profiles'!SG233</f>
        <v>0</v>
      </c>
      <c r="VY317" s="2" t="n">
        <f aca="false">$LB$4*'well profiles'!SH233</f>
        <v>0</v>
      </c>
      <c r="VZ317" s="2" t="n">
        <f aca="false">$LB$4*'well profiles'!SI233</f>
        <v>0</v>
      </c>
      <c r="WA317" s="2" t="n">
        <f aca="false">$LB$4*'well profiles'!SJ233</f>
        <v>0</v>
      </c>
      <c r="WB317" s="2" t="n">
        <f aca="false">$LB$4*'well profiles'!SK233</f>
        <v>0</v>
      </c>
      <c r="WC317" s="2" t="n">
        <f aca="false">$LB$4*'well profiles'!SL233</f>
        <v>0</v>
      </c>
      <c r="WD317" s="2" t="n">
        <f aca="false">$LB$4*'well profiles'!SM233</f>
        <v>0</v>
      </c>
      <c r="WE317" s="2" t="n">
        <f aca="false">$LB$4*'well profiles'!SN233</f>
        <v>0</v>
      </c>
      <c r="WF317" s="2" t="n">
        <f aca="false">$LB$4*'well profiles'!SO233</f>
        <v>0</v>
      </c>
      <c r="WG317" s="2" t="n">
        <f aca="false">$LB$4*'well profiles'!SP233</f>
        <v>0</v>
      </c>
      <c r="WH317" s="2" t="n">
        <f aca="false">$LB$4*'well profiles'!SQ233</f>
        <v>0</v>
      </c>
      <c r="WI317" s="2" t="n">
        <f aca="false">$LB$4*'well profiles'!SR233</f>
        <v>0</v>
      </c>
      <c r="WJ317" s="2" t="n">
        <f aca="false">$LB$4*'well profiles'!SS233</f>
        <v>0</v>
      </c>
      <c r="WK317" s="2" t="n">
        <f aca="false">$LB$4*'well profiles'!ST233</f>
        <v>0</v>
      </c>
      <c r="WL317" s="2" t="n">
        <f aca="false">$LB$4*'well profiles'!SU233</f>
        <v>0</v>
      </c>
      <c r="WM317" s="2" t="n">
        <f aca="false">$LB$4*'well profiles'!SV233</f>
        <v>0</v>
      </c>
      <c r="WN317" s="2" t="n">
        <f aca="false">$LB$4*'well profiles'!SW233</f>
        <v>0</v>
      </c>
      <c r="WO317" s="2" t="n">
        <f aca="false">$LB$4*'well profiles'!SX233</f>
        <v>0</v>
      </c>
      <c r="WP317" s="2" t="n">
        <f aca="false">$LB$4*'well profiles'!SY233</f>
        <v>0</v>
      </c>
      <c r="WQ317" s="2" t="n">
        <f aca="false">$LB$4*'well profiles'!SZ233</f>
        <v>0</v>
      </c>
      <c r="WR317" s="2" t="n">
        <f aca="false">$LB$4*'well profiles'!TA233</f>
        <v>0</v>
      </c>
      <c r="WS317" s="2" t="n">
        <f aca="false">$LB$4*'well profiles'!TB233</f>
        <v>0</v>
      </c>
      <c r="WT317" s="2" t="n">
        <f aca="false">$LB$4*'well profiles'!TC233</f>
        <v>0</v>
      </c>
      <c r="WU317" s="2" t="n">
        <f aca="false">$LB$4*'well profiles'!TD233</f>
        <v>0</v>
      </c>
      <c r="WV317" s="2" t="n">
        <f aca="false">$LB$4*'well profiles'!TE233</f>
        <v>0</v>
      </c>
      <c r="WW317" s="2" t="n">
        <f aca="false">$LB$4*'well profiles'!TF233</f>
        <v>0</v>
      </c>
      <c r="WX317" s="2" t="n">
        <f aca="false">$LB$4*'well profiles'!TG233</f>
        <v>0</v>
      </c>
      <c r="WY317" s="2" t="n">
        <f aca="false">$LB$4*'well profiles'!TH233</f>
        <v>0</v>
      </c>
      <c r="WZ317" s="2" t="n">
        <f aca="false">$LB$4*'well profiles'!TI233</f>
        <v>0</v>
      </c>
      <c r="XA317" s="2" t="n">
        <f aca="false">$LB$4*'well profiles'!TJ233</f>
        <v>0</v>
      </c>
      <c r="XB317" s="2" t="n">
        <f aca="false">$LB$4*'well profiles'!TK233</f>
        <v>0</v>
      </c>
      <c r="XC317" s="2" t="n">
        <f aca="false">$LB$4*'well profiles'!TL233</f>
        <v>0</v>
      </c>
      <c r="XD317" s="2" t="n">
        <f aca="false">$LB$4*'well profiles'!TM233</f>
        <v>0</v>
      </c>
      <c r="XE317" s="2" t="n">
        <f aca="false">$LB$4*'well profiles'!TN233</f>
        <v>0</v>
      </c>
      <c r="XF317" s="2" t="n">
        <f aca="false">$LB$4*'well profiles'!TO233</f>
        <v>0</v>
      </c>
      <c r="XG317" s="2" t="n">
        <f aca="false">$LB$4*'well profiles'!TP233</f>
        <v>0</v>
      </c>
      <c r="XH317" s="2" t="n">
        <f aca="false">$LB$4*'well profiles'!TQ233</f>
        <v>0</v>
      </c>
      <c r="XI317" s="2" t="n">
        <f aca="false">$LB$4*'well profiles'!TR233</f>
        <v>0</v>
      </c>
      <c r="XJ317" s="2" t="n">
        <f aca="false">$LB$4*'well profiles'!TS233</f>
        <v>0</v>
      </c>
      <c r="XK317" s="2" t="n">
        <f aca="false">$LB$4*'well profiles'!TT233</f>
        <v>0</v>
      </c>
      <c r="XL317" s="2" t="n">
        <f aca="false">$LB$4*'well profiles'!TU233</f>
        <v>0</v>
      </c>
      <c r="XM317" s="2" t="n">
        <f aca="false">$LB$4*'well profiles'!TV233</f>
        <v>0</v>
      </c>
      <c r="XN317" s="2" t="n">
        <f aca="false">$LB$4*'well profiles'!TW233</f>
        <v>0</v>
      </c>
      <c r="XO317" s="2" t="n">
        <f aca="false">$LB$4*'well profiles'!TX233</f>
        <v>0</v>
      </c>
      <c r="XP317" s="2" t="n">
        <f aca="false">$LB$4*'well profiles'!TY233</f>
        <v>0</v>
      </c>
      <c r="XQ317" s="2" t="n">
        <f aca="false">$LB$4*'well profiles'!TZ233</f>
        <v>0</v>
      </c>
      <c r="XR317" s="2" t="n">
        <f aca="false">$LB$4*'well profiles'!UA233</f>
        <v>0</v>
      </c>
      <c r="XS317" s="2" t="n">
        <f aca="false">$LB$4*'well profiles'!UB233</f>
        <v>0</v>
      </c>
      <c r="XT317" s="2" t="n">
        <f aca="false">$LB$4*'well profiles'!UC233</f>
        <v>0</v>
      </c>
      <c r="XU317" s="2" t="n">
        <f aca="false">$LB$4*'well profiles'!UD233</f>
        <v>0</v>
      </c>
      <c r="XV317" s="2" t="n">
        <f aca="false">$LB$4*'well profiles'!UE233</f>
        <v>0</v>
      </c>
      <c r="XW317" s="2" t="n">
        <f aca="false">$LB$4*'well profiles'!UF233</f>
        <v>0</v>
      </c>
      <c r="XX317" s="2" t="n">
        <f aca="false">$LB$4*'well profiles'!UG233</f>
        <v>0</v>
      </c>
      <c r="XY317" s="2" t="n">
        <f aca="false">$LB$4*'well profiles'!UH233</f>
        <v>0</v>
      </c>
      <c r="XZ317" s="2" t="n">
        <f aca="false">$LB$4*'well profiles'!UI233</f>
        <v>0</v>
      </c>
      <c r="YA317" s="2" t="n">
        <f aca="false">$LB$4*'well profiles'!UJ233</f>
        <v>0</v>
      </c>
      <c r="YB317" s="2" t="n">
        <f aca="false">$LB$4*'well profiles'!UK233</f>
        <v>0</v>
      </c>
      <c r="YC317" s="2" t="n">
        <f aca="false">$LB$4*'well profiles'!UL233</f>
        <v>0</v>
      </c>
      <c r="YD317" s="2" t="n">
        <f aca="false">$LB$4*'well profiles'!UM233</f>
        <v>0</v>
      </c>
      <c r="YE317" s="2" t="n">
        <f aca="false">$LB$4*'well profiles'!UN233</f>
        <v>0</v>
      </c>
      <c r="YF317" s="2" t="n">
        <f aca="false">$LB$4*'well profiles'!UO233</f>
        <v>0</v>
      </c>
      <c r="YG317" s="2" t="n">
        <f aca="false">$LB$4*'well profiles'!UP233</f>
        <v>0</v>
      </c>
      <c r="YH317" s="2" t="n">
        <f aca="false">$LB$4*'well profiles'!UQ233</f>
        <v>0</v>
      </c>
      <c r="YI317" s="2" t="n">
        <f aca="false">$LB$4*'well profiles'!UR233</f>
        <v>0</v>
      </c>
      <c r="YJ317" s="2" t="n">
        <f aca="false">$LB$4*'well profiles'!US233</f>
        <v>0</v>
      </c>
      <c r="YK317" s="2" t="n">
        <f aca="false">$LB$4*'well profiles'!UT233</f>
        <v>0</v>
      </c>
      <c r="YL317" s="2" t="n">
        <f aca="false">$LB$4*'well profiles'!UU233</f>
        <v>0</v>
      </c>
      <c r="YM317" s="2" t="n">
        <f aca="false">$LB$4*'well profiles'!UV233</f>
        <v>0</v>
      </c>
      <c r="YN317" s="2" t="n">
        <f aca="false">$LB$4*'well profiles'!UW233</f>
        <v>0</v>
      </c>
      <c r="YO317" s="2" t="n">
        <f aca="false">$LB$4*'well profiles'!UX233</f>
        <v>0</v>
      </c>
      <c r="YP317" s="2" t="n">
        <f aca="false">$LB$4*'well profiles'!UY233</f>
        <v>0</v>
      </c>
      <c r="YQ317" s="2" t="n">
        <f aca="false">$LB$4*'well profiles'!UZ233</f>
        <v>0</v>
      </c>
      <c r="YR317" s="2" t="n">
        <f aca="false">$LB$4*'well profiles'!VA233</f>
        <v>0</v>
      </c>
      <c r="YS317" s="2" t="n">
        <f aca="false">$LB$4*'well profiles'!VB233</f>
        <v>0</v>
      </c>
      <c r="YT317" s="2" t="n">
        <f aca="false">$LB$4*'well profiles'!VC233</f>
        <v>0</v>
      </c>
      <c r="YU317" s="2" t="n">
        <f aca="false">$LB$4*'well profiles'!VD233</f>
        <v>0</v>
      </c>
      <c r="YV317" s="2" t="n">
        <f aca="false">$LB$4*'well profiles'!VE233</f>
        <v>0</v>
      </c>
      <c r="YW317" s="2" t="n">
        <f aca="false">$LB$4*'well profiles'!VF233</f>
        <v>0</v>
      </c>
      <c r="YX317" s="2" t="n">
        <f aca="false">$LB$4*'well profiles'!VG233</f>
        <v>0</v>
      </c>
      <c r="YY317" s="2" t="n">
        <f aca="false">$LB$4*'well profiles'!VH233</f>
        <v>0</v>
      </c>
      <c r="YZ317" s="2" t="n">
        <f aca="false">$LB$4*'well profiles'!VI233</f>
        <v>0</v>
      </c>
      <c r="ZA317" s="2" t="n">
        <f aca="false">$LB$4*'well profiles'!VJ233</f>
        <v>0</v>
      </c>
      <c r="ZB317" s="2" t="n">
        <f aca="false">$LB$4*'well profiles'!VK233</f>
        <v>0</v>
      </c>
      <c r="ZC317" s="2" t="n">
        <f aca="false">$LB$4*'well profiles'!VL233</f>
        <v>0</v>
      </c>
      <c r="ZD317" s="2" t="n">
        <f aca="false">$LB$4*'well profiles'!VM233</f>
        <v>0</v>
      </c>
      <c r="ZE317" s="2" t="n">
        <f aca="false">$LB$4*'well profiles'!VN233</f>
        <v>0</v>
      </c>
      <c r="ZF317" s="2" t="n">
        <f aca="false">$LB$4*'well profiles'!VO233</f>
        <v>0</v>
      </c>
      <c r="ZG317" s="2" t="n">
        <f aca="false">$LB$4*'well profiles'!VP233</f>
        <v>0</v>
      </c>
      <c r="ZH317" s="2" t="n">
        <f aca="false">$LB$4*'well profiles'!VQ233</f>
        <v>0</v>
      </c>
      <c r="ZI317" s="2" t="n">
        <f aca="false">$LB$4*'well profiles'!VR233</f>
        <v>0</v>
      </c>
      <c r="ZJ317" s="2" t="n">
        <f aca="false">$LB$4*'well profiles'!VS233</f>
        <v>0</v>
      </c>
      <c r="ZK317" s="2" t="n">
        <f aca="false">$LB$4*'well profiles'!VT233</f>
        <v>0</v>
      </c>
      <c r="ZL317" s="2" t="n">
        <f aca="false">$LB$4*'well profiles'!VU233</f>
        <v>0</v>
      </c>
      <c r="ZM317" s="2" t="n">
        <f aca="false">$LB$4*'well profiles'!VV233</f>
        <v>0</v>
      </c>
      <c r="ZN317" s="2" t="n">
        <f aca="false">$LB$4*'well profiles'!VW233</f>
        <v>0</v>
      </c>
      <c r="ZO317" s="2" t="n">
        <f aca="false">$LB$4*'well profiles'!VX233</f>
        <v>0</v>
      </c>
      <c r="ZP317" s="2" t="n">
        <f aca="false">$LB$4*'well profiles'!VY233</f>
        <v>0</v>
      </c>
      <c r="ZQ317" s="2" t="n">
        <f aca="false">$LB$4*'well profiles'!VZ233</f>
        <v>0</v>
      </c>
      <c r="ZR317" s="2" t="n">
        <f aca="false">$LB$4*'well profiles'!WA233</f>
        <v>0</v>
      </c>
      <c r="ZS317" s="2" t="n">
        <f aca="false">$LB$4*'well profiles'!WB233</f>
        <v>0</v>
      </c>
      <c r="ZT317" s="2" t="n">
        <f aca="false">$LB$4*'well profiles'!WC233</f>
        <v>0</v>
      </c>
      <c r="ZU317" s="2" t="n">
        <f aca="false">$LB$4*'well profiles'!WD233</f>
        <v>0</v>
      </c>
      <c r="ZV317" s="2" t="n">
        <f aca="false">$LB$4*'well profiles'!WE233</f>
        <v>0</v>
      </c>
      <c r="ZW317" s="2" t="n">
        <f aca="false">$LB$4*'well profiles'!WF233</f>
        <v>0</v>
      </c>
      <c r="ZX317" s="2" t="n">
        <f aca="false">$LB$4*'well profiles'!WG233</f>
        <v>0</v>
      </c>
      <c r="ZY317" s="2" t="n">
        <f aca="false">$LB$4*'well profiles'!WH233</f>
        <v>0</v>
      </c>
      <c r="ZZ317" s="2" t="n">
        <f aca="false">$LB$4*'well profiles'!WI233</f>
        <v>0</v>
      </c>
      <c r="AAA317" s="2" t="n">
        <f aca="false">$LB$4*'well profiles'!WJ233</f>
        <v>0</v>
      </c>
      <c r="AAB317" s="2" t="n">
        <f aca="false">$LB$4*'well profiles'!WK233</f>
        <v>0</v>
      </c>
      <c r="AAC317" s="2" t="n">
        <f aca="false">$LB$4*'well profiles'!WL233</f>
        <v>0</v>
      </c>
      <c r="AAD317" s="2" t="n">
        <f aca="false">$LB$4*'well profiles'!WM233</f>
        <v>0</v>
      </c>
      <c r="AAE317" s="2" t="n">
        <f aca="false">$LB$4*'well profiles'!WN233</f>
        <v>0</v>
      </c>
      <c r="AAF317" s="2" t="n">
        <f aca="false">$LB$4*'well profiles'!WO233</f>
        <v>0</v>
      </c>
      <c r="AAG317" s="2" t="n">
        <f aca="false">$LB$4*'well profiles'!WP233</f>
        <v>0</v>
      </c>
      <c r="AAH317" s="2" t="n">
        <f aca="false">$LB$4*'well profiles'!WQ233</f>
        <v>0</v>
      </c>
      <c r="AAI317" s="2" t="n">
        <f aca="false">$LB$4*'well profiles'!WR233</f>
        <v>0</v>
      </c>
      <c r="AAJ317" s="2" t="n">
        <f aca="false">$LB$4*'well profiles'!WS233</f>
        <v>0</v>
      </c>
      <c r="AAK317" s="2" t="n">
        <f aca="false">$LB$4*'well profiles'!WT233</f>
        <v>0</v>
      </c>
      <c r="AAL317" s="2" t="n">
        <f aca="false">$LB$4*'well profiles'!WU233</f>
        <v>0</v>
      </c>
      <c r="AAM317" s="2" t="n">
        <f aca="false">$LB$4*'well profiles'!WV233</f>
        <v>0</v>
      </c>
      <c r="AAN317" s="2" t="n">
        <f aca="false">$LB$4*'well profiles'!WW233</f>
        <v>0</v>
      </c>
      <c r="AAO317" s="2" t="n">
        <f aca="false">$LB$4*'well profiles'!WX233</f>
        <v>0</v>
      </c>
      <c r="AAP317" s="2" t="n">
        <f aca="false">$LB$4*'well profiles'!WY233</f>
        <v>0</v>
      </c>
      <c r="AAQ317" s="2" t="n">
        <f aca="false">$LB$4*'well profiles'!WZ233</f>
        <v>0</v>
      </c>
      <c r="AAR317" s="2" t="n">
        <f aca="false">$LB$4*'well profiles'!XA233</f>
        <v>0</v>
      </c>
      <c r="AAS317" s="2" t="n">
        <f aca="false">$LB$4*'well profiles'!XB233</f>
        <v>0</v>
      </c>
      <c r="AAT317" s="2" t="n">
        <f aca="false">$LB$4*'well profiles'!XC233</f>
        <v>0</v>
      </c>
      <c r="AAU317" s="2" t="n">
        <f aca="false">$LB$4*'well profiles'!XD233</f>
        <v>0</v>
      </c>
      <c r="AAV317" s="2" t="n">
        <f aca="false">$LB$4*'well profiles'!XE233</f>
        <v>0</v>
      </c>
      <c r="AAW317" s="2" t="n">
        <f aca="false">$LB$4*'well profiles'!XF233</f>
        <v>0</v>
      </c>
      <c r="AAX317" s="2" t="n">
        <f aca="false">$LB$4*'well profiles'!XG233</f>
        <v>0</v>
      </c>
      <c r="AAY317" s="2" t="n">
        <f aca="false">$LB$4*'well profiles'!XH233</f>
        <v>0</v>
      </c>
      <c r="AAZ317" s="2" t="n">
        <f aca="false">$LB$4*'well profiles'!XI233</f>
        <v>0</v>
      </c>
      <c r="ABA317" s="2" t="n">
        <f aca="false">$LB$4*'well profiles'!XJ233</f>
        <v>0</v>
      </c>
      <c r="ABB317" s="2" t="n">
        <f aca="false">$LB$4*'well profiles'!XK233</f>
        <v>0</v>
      </c>
      <c r="ABC317" s="2" t="n">
        <f aca="false">$LB$4*'well profiles'!XL233</f>
        <v>0</v>
      </c>
      <c r="ABD317" s="2" t="n">
        <f aca="false">$LB$4*'well profiles'!XM233</f>
        <v>0</v>
      </c>
      <c r="ABE317" s="2" t="n">
        <f aca="false">$LB$4*'well profiles'!XN233</f>
        <v>0</v>
      </c>
      <c r="ABF317" s="2" t="n">
        <f aca="false">$LB$4*'well profiles'!XO233</f>
        <v>0</v>
      </c>
      <c r="ABG317" s="2" t="n">
        <f aca="false">$LB$4*'well profiles'!XP233</f>
        <v>0</v>
      </c>
      <c r="ABH317" s="2" t="n">
        <f aca="false">$LB$4*'well profiles'!XQ233</f>
        <v>0</v>
      </c>
      <c r="ABI317" s="2" t="n">
        <f aca="false">$LB$4*'well profiles'!XR233</f>
        <v>0</v>
      </c>
      <c r="ABJ317" s="2" t="n">
        <f aca="false">$LB$4*'well profiles'!XS233</f>
        <v>0</v>
      </c>
      <c r="ABK317" s="2" t="n">
        <f aca="false">$LB$4*'well profiles'!XT233</f>
        <v>0</v>
      </c>
      <c r="ABL317" s="2" t="n">
        <f aca="false">$LB$4*'well profiles'!XU233</f>
        <v>0</v>
      </c>
      <c r="ABM317" s="2" t="n">
        <f aca="false">$LB$4*'well profiles'!XV233</f>
        <v>0</v>
      </c>
      <c r="ABN317" s="2" t="n">
        <f aca="false">$LB$4*'well profiles'!XW233</f>
        <v>0</v>
      </c>
      <c r="ABO317" s="2" t="n">
        <f aca="false">$LB$4*'well profiles'!XX233</f>
        <v>0</v>
      </c>
      <c r="ABP317" s="2" t="n">
        <f aca="false">$LB$4*'well profiles'!XY233</f>
        <v>0</v>
      </c>
      <c r="ABQ317" s="2" t="n">
        <f aca="false">$LB$4*'well profiles'!XZ233</f>
        <v>0</v>
      </c>
      <c r="ABR317" s="2" t="n">
        <f aca="false">$LB$4*'well profiles'!YA233</f>
        <v>0</v>
      </c>
      <c r="ABS317" s="2" t="n">
        <f aca="false">$LB$4*'well profiles'!YB233</f>
        <v>0</v>
      </c>
      <c r="ABT317" s="2" t="n">
        <f aca="false">$LB$4*'well profiles'!YC233</f>
        <v>0</v>
      </c>
      <c r="ABU317" s="2" t="n">
        <f aca="false">$LB$4*'well profiles'!YD233</f>
        <v>0</v>
      </c>
      <c r="ABV317" s="2" t="n">
        <f aca="false">$LB$4*'well profiles'!YE233</f>
        <v>0</v>
      </c>
      <c r="ABW317" s="2" t="n">
        <f aca="false">$LB$4*'well profiles'!YF233</f>
        <v>0</v>
      </c>
      <c r="ABX317" s="2" t="n">
        <f aca="false">$LB$4*'well profiles'!YG233</f>
        <v>0</v>
      </c>
      <c r="ABY317" s="2" t="n">
        <f aca="false">$LB$4*'well profiles'!YH233</f>
        <v>0</v>
      </c>
      <c r="ABZ317" s="2" t="n">
        <f aca="false">$LB$4*'well profiles'!YI233</f>
        <v>0</v>
      </c>
      <c r="ACA317" s="2" t="n">
        <f aca="false">$LB$4*'well profiles'!YJ233</f>
        <v>0</v>
      </c>
      <c r="ACB317" s="2" t="n">
        <f aca="false">$LB$4*'well profiles'!YK233</f>
        <v>0</v>
      </c>
      <c r="ACC317" s="2" t="n">
        <f aca="false">$LB$4*'well profiles'!YL233</f>
        <v>0</v>
      </c>
      <c r="ACD317" s="2" t="n">
        <f aca="false">$LB$4*'well profiles'!YM233</f>
        <v>0</v>
      </c>
      <c r="ACE317" s="2" t="n">
        <f aca="false">$LB$4*'well profiles'!YN233</f>
        <v>0</v>
      </c>
      <c r="ACF317" s="2" t="n">
        <f aca="false">$LB$4*'well profiles'!YO233</f>
        <v>0</v>
      </c>
      <c r="ACG317" s="2" t="n">
        <f aca="false">$LB$4*'well profiles'!YP233</f>
        <v>0</v>
      </c>
      <c r="ACH317" s="2" t="n">
        <f aca="false">$LB$4*'well profiles'!YQ233</f>
        <v>0</v>
      </c>
      <c r="ACI317" s="2" t="n">
        <f aca="false">$LB$4*'well profiles'!YR233</f>
        <v>0</v>
      </c>
      <c r="ACJ317" s="2" t="n">
        <f aca="false">$LB$4*'well profiles'!YS233</f>
        <v>0</v>
      </c>
      <c r="ACK317" s="2" t="n">
        <f aca="false">$LB$4*'well profiles'!YT233</f>
        <v>0</v>
      </c>
      <c r="ACL317" s="2" t="n">
        <f aca="false">$LB$4*'well profiles'!YU233</f>
        <v>0</v>
      </c>
      <c r="ACM317" s="2" t="n">
        <f aca="false">$LB$4*'well profiles'!YV233</f>
        <v>0</v>
      </c>
      <c r="ACN317" s="2" t="n">
        <f aca="false">$LB$4*'well profiles'!YW233</f>
        <v>0</v>
      </c>
      <c r="ACO317" s="2" t="n">
        <f aca="false">$LB$4*'well profiles'!YX233</f>
        <v>0</v>
      </c>
      <c r="ACP317" s="2" t="n">
        <f aca="false">$LB$4*'well profiles'!YY233</f>
        <v>0</v>
      </c>
      <c r="ACQ317" s="2" t="n">
        <f aca="false">$LB$4*'well profiles'!YZ233</f>
        <v>0</v>
      </c>
      <c r="ACR317" s="2" t="n">
        <f aca="false">$LB$4*'well profiles'!ZA233</f>
        <v>0</v>
      </c>
      <c r="ACS317" s="2" t="n">
        <f aca="false">$LB$4*'well profiles'!ZB233</f>
        <v>0</v>
      </c>
      <c r="ACT317" s="2" t="n">
        <f aca="false">$LB$4*'well profiles'!ZC233</f>
        <v>0</v>
      </c>
      <c r="ACU317" s="2" t="n">
        <f aca="false">$LB$4*'well profiles'!ZD233</f>
        <v>0</v>
      </c>
      <c r="ACV317" s="2" t="n">
        <f aca="false">$LB$4*'well profiles'!ZE233</f>
        <v>0</v>
      </c>
      <c r="ACW317" s="2" t="n">
        <f aca="false">$LB$4*'well profiles'!ZF233</f>
        <v>0</v>
      </c>
      <c r="ACX317" s="2" t="n">
        <f aca="false">$LB$4*'well profiles'!ZG233</f>
        <v>0</v>
      </c>
      <c r="ACY317" s="2" t="n">
        <f aca="false">$LB$4*'well profiles'!ZH233</f>
        <v>0</v>
      </c>
      <c r="ACZ317" s="2" t="n">
        <f aca="false">$LB$4*'well profiles'!ZI233</f>
        <v>0</v>
      </c>
      <c r="ADA317" s="2" t="n">
        <f aca="false">$LB$4*'well profiles'!ZJ233</f>
        <v>0</v>
      </c>
      <c r="ADB317" s="2" t="n">
        <f aca="false">$LB$4*'well profiles'!ZK233</f>
        <v>0</v>
      </c>
      <c r="ADC317" s="2" t="n">
        <f aca="false">$LB$4*'well profiles'!ZL233</f>
        <v>0</v>
      </c>
      <c r="ADD317" s="2" t="n">
        <f aca="false">$LB$4*'well profiles'!ZM233</f>
        <v>0</v>
      </c>
      <c r="ADE317" s="2" t="n">
        <f aca="false">$LB$4*'well profiles'!ZN233</f>
        <v>0</v>
      </c>
      <c r="ADF317" s="2" t="n">
        <f aca="false">$LB$4*'well profiles'!ZO233</f>
        <v>0</v>
      </c>
      <c r="ADG317" s="2" t="n">
        <f aca="false">$LB$4*'well profiles'!ZP233</f>
        <v>0</v>
      </c>
      <c r="ADH317" s="2" t="n">
        <f aca="false">$LB$4*'well profiles'!ZQ233</f>
        <v>0</v>
      </c>
      <c r="ADI317" s="2" t="n">
        <f aca="false">$LB$4*'well profiles'!ZR233</f>
        <v>0</v>
      </c>
      <c r="ADJ317" s="2" t="n">
        <f aca="false">$LB$4*'well profiles'!ZS233</f>
        <v>0</v>
      </c>
      <c r="ADK317" s="2" t="n">
        <f aca="false">$LB$4*'well profiles'!ZT233</f>
        <v>0</v>
      </c>
      <c r="ADL317" s="2" t="n">
        <f aca="false">$LB$4*'well profiles'!ZU233</f>
        <v>0</v>
      </c>
      <c r="ADM317" s="2" t="n">
        <f aca="false">$LB$4*'well profiles'!ZV233</f>
        <v>0</v>
      </c>
      <c r="ADN317" s="2" t="n">
        <f aca="false">$LB$4*'well profiles'!ZW233</f>
        <v>0</v>
      </c>
      <c r="ADO317" s="2" t="n">
        <f aca="false">$LB$4*'well profiles'!ZX233</f>
        <v>0</v>
      </c>
      <c r="ADP317" s="2" t="n">
        <f aca="false">$LB$4*'well profiles'!ZY233</f>
        <v>0</v>
      </c>
      <c r="ADQ317" s="2" t="n">
        <f aca="false">$LB$4*'well profiles'!ZZ233</f>
        <v>0</v>
      </c>
      <c r="ADR317" s="2" t="n">
        <f aca="false">$LB$4*'well profiles'!AAA233</f>
        <v>0</v>
      </c>
      <c r="ADS317" s="2" t="n">
        <f aca="false">$LB$4*'well profiles'!AAB233</f>
        <v>0</v>
      </c>
      <c r="ADT317" s="2" t="n">
        <f aca="false">$LB$4*'well profiles'!AAC233</f>
        <v>0</v>
      </c>
      <c r="ADU317" s="2" t="n">
        <f aca="false">$LB$4*'well profiles'!AAD233</f>
        <v>0</v>
      </c>
      <c r="ADV317" s="2" t="n">
        <f aca="false">$LB$4*'well profiles'!AAE233</f>
        <v>0</v>
      </c>
      <c r="ADW317" s="2" t="n">
        <f aca="false">$LB$4*'well profiles'!AAF233</f>
        <v>0</v>
      </c>
      <c r="ADX317" s="2" t="n">
        <f aca="false">$LB$4*'well profiles'!AAG233</f>
        <v>0</v>
      </c>
      <c r="ADY317" s="2" t="n">
        <f aca="false">$LB$4*'well profiles'!AAH233</f>
        <v>0</v>
      </c>
      <c r="ADZ317" s="2" t="n">
        <f aca="false">$LB$4*'well profiles'!AAI233</f>
        <v>0</v>
      </c>
      <c r="AEA317" s="2" t="n">
        <f aca="false">$LB$4*'well profiles'!AAJ233</f>
        <v>0</v>
      </c>
      <c r="AEB317" s="2" t="n">
        <f aca="false">$LB$4*'well profiles'!AAK233</f>
        <v>0</v>
      </c>
      <c r="AEC317" s="2" t="n">
        <f aca="false">$LB$4*'well profiles'!AAL233</f>
        <v>0</v>
      </c>
      <c r="AED317" s="2" t="n">
        <f aca="false">$LB$4*'well profiles'!AAM233</f>
        <v>0</v>
      </c>
      <c r="AEE317" s="2" t="n">
        <f aca="false">$LB$4*'well profiles'!AAN233</f>
        <v>0</v>
      </c>
      <c r="AEF317" s="2" t="n">
        <f aca="false">$LB$4*'well profiles'!AAO233</f>
        <v>0</v>
      </c>
      <c r="AEG317" s="2" t="n">
        <f aca="false">$LB$4*'well profiles'!AAP233</f>
        <v>0</v>
      </c>
      <c r="AEH317" s="2" t="n">
        <f aca="false">$LB$4*'well profiles'!AAQ233</f>
        <v>0</v>
      </c>
      <c r="AEI317" s="2" t="n">
        <f aca="false">$LB$4*'well profiles'!AAR233</f>
        <v>0</v>
      </c>
      <c r="AEJ317" s="2" t="n">
        <f aca="false">$LB$4*'well profiles'!AAS233</f>
        <v>0</v>
      </c>
      <c r="AEK317" s="2" t="n">
        <f aca="false">$LB$4*'well profiles'!AAT233</f>
        <v>0</v>
      </c>
      <c r="AEL317" s="2" t="n">
        <f aca="false">$LB$4*'well profiles'!AAU233</f>
        <v>0</v>
      </c>
      <c r="AEM317" s="2" t="n">
        <f aca="false">$LB$4*'well profiles'!AAV233</f>
        <v>0</v>
      </c>
      <c r="AEN317" s="2" t="n">
        <f aca="false">$LB$4*'well profiles'!AAW233</f>
        <v>0</v>
      </c>
      <c r="AEO317" s="2" t="n">
        <f aca="false">$LB$4*'well profiles'!AAX233</f>
        <v>0</v>
      </c>
      <c r="AEP317" s="2" t="n">
        <f aca="false">$LB$4*'well profiles'!AAY233</f>
        <v>0</v>
      </c>
      <c r="AEQ317" s="2" t="n">
        <f aca="false">$LB$4*'well profiles'!AAZ233</f>
        <v>0</v>
      </c>
      <c r="AER317" s="2" t="n">
        <f aca="false">$LB$4*'well profiles'!ABA233</f>
        <v>0</v>
      </c>
      <c r="AES317" s="2" t="n">
        <f aca="false">$LB$4*'well profiles'!ABB233</f>
        <v>0</v>
      </c>
      <c r="AET317" s="2" t="n">
        <f aca="false">$LB$4*'well profiles'!ABC233</f>
        <v>0</v>
      </c>
      <c r="AEU317" s="2" t="n">
        <f aca="false">$LB$4*'well profiles'!ABD233</f>
        <v>0</v>
      </c>
      <c r="AEV317" s="2" t="n">
        <f aca="false">$LB$4*'well profiles'!ABE233</f>
        <v>0</v>
      </c>
      <c r="AEW317" s="2" t="n">
        <f aca="false">$LB$4*'well profiles'!ABF233</f>
        <v>0</v>
      </c>
      <c r="AEX317" s="2" t="n">
        <f aca="false">$LB$4*'well profiles'!ABG233</f>
        <v>0</v>
      </c>
      <c r="AEY317" s="2" t="n">
        <f aca="false">$LB$4*'well profiles'!ABH233</f>
        <v>0</v>
      </c>
      <c r="AEZ317" s="2" t="n">
        <f aca="false">$LB$4*'well profiles'!ABI233</f>
        <v>0</v>
      </c>
      <c r="AFA317" s="2" t="n">
        <f aca="false">$LB$4*'well profiles'!ABJ233</f>
        <v>0</v>
      </c>
      <c r="AFB317" s="2" t="n">
        <f aca="false">$LB$4*'well profiles'!ABK233</f>
        <v>0</v>
      </c>
      <c r="AFC317" s="2" t="n">
        <f aca="false">$LB$4*'well profiles'!ABL233</f>
        <v>0</v>
      </c>
      <c r="AFD317" s="2" t="n">
        <f aca="false">$LB$4*'well profiles'!ABM233</f>
        <v>0</v>
      </c>
      <c r="AFE317" s="2" t="n">
        <f aca="false">$LB$4*'well profiles'!ABN233</f>
        <v>0</v>
      </c>
      <c r="AFF317" s="2" t="n">
        <f aca="false">$LB$4*'well profiles'!ABO233</f>
        <v>0</v>
      </c>
      <c r="AFG317" s="2" t="n">
        <f aca="false">$LB$4*'well profiles'!ABP233</f>
        <v>0</v>
      </c>
      <c r="AFH317" s="2" t="n">
        <f aca="false">$LB$4*'well profiles'!ABQ233</f>
        <v>0</v>
      </c>
      <c r="AFI317" s="2" t="n">
        <f aca="false">$LB$4*'well profiles'!ABR233</f>
        <v>0</v>
      </c>
      <c r="AFJ317" s="2" t="n">
        <f aca="false">$LB$4*'well profiles'!ABS233</f>
        <v>0</v>
      </c>
      <c r="AFK317" s="2" t="n">
        <f aca="false">$LB$4*'well profiles'!ABT233</f>
        <v>0</v>
      </c>
      <c r="AFL317" s="2" t="n">
        <f aca="false">$LB$4*'well profiles'!ABU233</f>
        <v>0</v>
      </c>
      <c r="AFM317" s="2" t="n">
        <f aca="false">$LB$4*'well profiles'!ABV233</f>
        <v>0</v>
      </c>
      <c r="AFN317" s="2" t="n">
        <f aca="false">$LB$4*'well profiles'!ABW233</f>
        <v>0</v>
      </c>
      <c r="AFO317" s="2" t="n">
        <f aca="false">$LB$4*'well profiles'!ABX233</f>
        <v>0</v>
      </c>
      <c r="AFP317" s="2" t="n">
        <f aca="false">$LB$4*'well profiles'!ABY233</f>
        <v>0</v>
      </c>
      <c r="AFQ317" s="2" t="n">
        <f aca="false">$LB$4*'well profiles'!ABZ233</f>
        <v>0</v>
      </c>
      <c r="AFR317" s="2" t="n">
        <f aca="false">$LB$4*'well profiles'!ACA233</f>
        <v>0</v>
      </c>
      <c r="AFS317" s="2" t="n">
        <f aca="false">$LB$4*'well profiles'!ACB233</f>
        <v>0</v>
      </c>
      <c r="AFT317" s="2" t="n">
        <f aca="false">$LB$4*'well profiles'!ACC233</f>
        <v>0</v>
      </c>
      <c r="AFU317" s="2" t="n">
        <f aca="false">$LB$4*'well profiles'!ACD233</f>
        <v>0</v>
      </c>
      <c r="AFV317" s="2" t="n">
        <f aca="false">$LB$4*'well profiles'!ACE233</f>
        <v>0</v>
      </c>
      <c r="AFW317" s="2" t="n">
        <f aca="false">$LB$4*'well profiles'!ACF233</f>
        <v>0</v>
      </c>
      <c r="AFX317" s="2" t="n">
        <f aca="false">$LB$4*'well profiles'!ACG233</f>
        <v>0</v>
      </c>
      <c r="AFY317" s="2" t="n">
        <f aca="false">$LB$4*'well profiles'!ACH233</f>
        <v>0</v>
      </c>
      <c r="AFZ317" s="2" t="n">
        <f aca="false">$LB$4*'well profiles'!ACI233</f>
        <v>0</v>
      </c>
      <c r="AGA317" s="2" t="n">
        <f aca="false">$LB$4*'well profiles'!ACJ233</f>
        <v>0</v>
      </c>
      <c r="AGB317" s="2" t="n">
        <f aca="false">$LB$4*'well profiles'!ACK233</f>
        <v>0</v>
      </c>
      <c r="AGC317" s="2" t="n">
        <f aca="false">$LB$4*'well profiles'!ACL233</f>
        <v>0</v>
      </c>
      <c r="AGD317" s="2" t="n">
        <f aca="false">$LB$4*'well profiles'!ACM233</f>
        <v>0</v>
      </c>
      <c r="AGE317" s="2" t="n">
        <f aca="false">$LB$4*'well profiles'!ACN233</f>
        <v>0</v>
      </c>
      <c r="AGF317" s="2" t="n">
        <f aca="false">$LB$4*'well profiles'!ACO233</f>
        <v>0</v>
      </c>
      <c r="AGG317" s="2" t="n">
        <f aca="false">$LB$4*'well profiles'!ACP233</f>
        <v>0</v>
      </c>
      <c r="AGH317" s="2" t="n">
        <f aca="false">$LB$4*'well profiles'!ACQ233</f>
        <v>0</v>
      </c>
      <c r="AGI317" s="2" t="n">
        <f aca="false">$LB$4*'well profiles'!ACR233</f>
        <v>0</v>
      </c>
      <c r="AGJ317" s="2" t="n">
        <f aca="false">$LB$4*'well profiles'!ACS233</f>
        <v>0</v>
      </c>
      <c r="AGK317" s="2" t="n">
        <f aca="false">$LB$4*'well profiles'!ACT233</f>
        <v>0</v>
      </c>
      <c r="AGL317" s="2" t="n">
        <f aca="false">$LB$4*'well profiles'!ACU233</f>
        <v>0</v>
      </c>
      <c r="AGM317" s="2" t="n">
        <f aca="false">$LB$4*'well profiles'!ACV233</f>
        <v>0</v>
      </c>
      <c r="AGN317" s="2" t="n">
        <f aca="false">$LB$4*'well profiles'!ACW233</f>
        <v>0</v>
      </c>
      <c r="AGO317" s="2" t="n">
        <f aca="false">$LB$4*'well profiles'!ACX233</f>
        <v>0</v>
      </c>
      <c r="AGP317" s="2" t="n">
        <f aca="false">$LB$4*'well profiles'!ACY233</f>
        <v>0</v>
      </c>
      <c r="AGQ317" s="2" t="n">
        <f aca="false">$LB$4*'well profiles'!ACZ233</f>
        <v>0</v>
      </c>
      <c r="AGR317" s="2" t="n">
        <f aca="false">$LB$4*'well profiles'!ADA233</f>
        <v>0</v>
      </c>
      <c r="AGS317" s="2" t="n">
        <f aca="false">$LB$4*'well profiles'!ADB233</f>
        <v>0</v>
      </c>
      <c r="AGT317" s="2" t="n">
        <f aca="false">$LB$4*'well profiles'!ADC233</f>
        <v>0</v>
      </c>
      <c r="AGU317" s="2" t="n">
        <f aca="false">$LB$4*'well profiles'!ADD233</f>
        <v>0</v>
      </c>
      <c r="AGV317" s="2" t="n">
        <f aca="false">$LB$4*'well profiles'!ADE233</f>
        <v>0</v>
      </c>
      <c r="AGW317" s="2" t="n">
        <f aca="false">$LB$4*'well profiles'!ADF233</f>
        <v>0</v>
      </c>
      <c r="AGX317" s="2" t="n">
        <f aca="false">$LB$4*'well profiles'!ADG233</f>
        <v>0</v>
      </c>
      <c r="AGY317" s="2" t="n">
        <f aca="false">$LB$4*'well profiles'!ADH233</f>
        <v>0</v>
      </c>
      <c r="AGZ317" s="2" t="n">
        <f aca="false">$LB$4*'well profiles'!ADI233</f>
        <v>0</v>
      </c>
      <c r="AHA317" s="2" t="n">
        <f aca="false">$LB$4*'well profiles'!ADJ233</f>
        <v>0</v>
      </c>
      <c r="AHB317" s="2" t="n">
        <f aca="false">$LB$4*'well profiles'!ADK233</f>
        <v>0</v>
      </c>
      <c r="AHC317" s="2" t="n">
        <f aca="false">$LB$4*'well profiles'!ADL233</f>
        <v>0</v>
      </c>
      <c r="AHD317" s="2" t="n">
        <f aca="false">$LB$4*'well profiles'!ADM233</f>
        <v>0</v>
      </c>
      <c r="AHE317" s="2" t="n">
        <f aca="false">$LB$4*'well profiles'!ADN233</f>
        <v>0</v>
      </c>
      <c r="AHF317" s="2" t="n">
        <f aca="false">$LB$4*'well profiles'!ADO233</f>
        <v>0</v>
      </c>
      <c r="AHG317" s="2" t="n">
        <f aca="false">$LB$4*'well profiles'!ADP233</f>
        <v>0</v>
      </c>
      <c r="AHH317" s="2" t="n">
        <f aca="false">$LB$4*'well profiles'!ADQ233</f>
        <v>0</v>
      </c>
      <c r="AHI317" s="2" t="n">
        <f aca="false">$LB$4*'well profiles'!ADR233</f>
        <v>0</v>
      </c>
      <c r="AHJ317" s="2" t="n">
        <f aca="false">$LB$4*'well profiles'!ADS233</f>
        <v>0</v>
      </c>
      <c r="AHK317" s="2" t="n">
        <f aca="false">$LB$4*'well profiles'!ADT233</f>
        <v>0</v>
      </c>
      <c r="AHL317" s="2" t="n">
        <f aca="false">$LB$4*'well profiles'!ADU233</f>
        <v>0</v>
      </c>
      <c r="AHM317" s="2"/>
      <c r="AHN317" s="2"/>
      <c r="AHO317" s="2"/>
      <c r="AHP317" s="2"/>
      <c r="AHQ317" s="2"/>
      <c r="AHR317" s="2"/>
      <c r="AHS317" s="2"/>
      <c r="AHT317" s="2"/>
      <c r="AHU317" s="2"/>
      <c r="AHV317" s="2"/>
      <c r="AHW317" s="2"/>
      <c r="AHX317" s="2"/>
      <c r="AHY317" s="2"/>
      <c r="AHZ317" s="2"/>
      <c r="AIA317" s="2"/>
      <c r="AIB317" s="2"/>
      <c r="AIC317" s="2"/>
      <c r="AID317" s="2"/>
      <c r="AIE317" s="2"/>
      <c r="AIF317" s="2"/>
      <c r="AIG317" s="2"/>
      <c r="AIH317" s="2"/>
      <c r="AII317" s="2"/>
      <c r="AIJ317" s="2"/>
      <c r="AIK317" s="2"/>
      <c r="AIL317" s="2"/>
      <c r="AIM317" s="2"/>
      <c r="AIN317" s="2"/>
      <c r="AIO317" s="2"/>
      <c r="AIP317" s="2"/>
      <c r="AIQ317" s="2"/>
      <c r="AIR317" s="2"/>
      <c r="AIS317" s="2"/>
      <c r="AIT317" s="2"/>
      <c r="AIU317" s="2"/>
      <c r="AIV317" s="2"/>
      <c r="AIW317" s="2"/>
      <c r="AIX317" s="2"/>
      <c r="AIY317" s="2"/>
      <c r="AIZ317" s="2"/>
      <c r="AJA317" s="2"/>
      <c r="AJB317" s="2"/>
      <c r="AJC317" s="2"/>
      <c r="AJD317" s="2"/>
      <c r="AJE317" s="2"/>
      <c r="AJF317" s="2"/>
      <c r="AJG317" s="2"/>
      <c r="AJH317" s="2"/>
      <c r="AJI317" s="2"/>
      <c r="AJJ317" s="2"/>
      <c r="AJK317" s="2"/>
      <c r="AJL317" s="2"/>
      <c r="AJM317" s="2"/>
      <c r="AJN317" s="2"/>
      <c r="AJO317" s="2"/>
      <c r="AJP317" s="2"/>
      <c r="AJQ317" s="2"/>
      <c r="AJR317" s="2"/>
      <c r="AJS317" s="2"/>
      <c r="AJT317" s="2"/>
      <c r="AJU317" s="2"/>
      <c r="AJV317" s="2"/>
      <c r="AJW317" s="2"/>
      <c r="AJX317" s="2"/>
      <c r="AJY317" s="2"/>
      <c r="AJZ317" s="2"/>
      <c r="AKA317" s="2"/>
      <c r="AKB317" s="2"/>
      <c r="AKC317" s="2"/>
      <c r="AKD317" s="2"/>
      <c r="AKE317" s="2"/>
      <c r="AKF317" s="2"/>
      <c r="AKG317" s="2"/>
      <c r="AKH317" s="2"/>
      <c r="AKI317" s="2"/>
      <c r="AKJ317" s="2"/>
      <c r="AKK317" s="2"/>
      <c r="AKL317" s="2"/>
      <c r="AKM317" s="2"/>
      <c r="AKN317" s="2"/>
      <c r="AKO317" s="2"/>
      <c r="AKP317" s="2"/>
      <c r="AKQ317" s="2"/>
      <c r="AKR317" s="2"/>
      <c r="AKS317" s="2"/>
      <c r="AKT317" s="2"/>
      <c r="AKU317" s="2"/>
      <c r="AKV317" s="2"/>
      <c r="AKW317" s="2"/>
      <c r="AKX317" s="2"/>
      <c r="AKY317" s="2"/>
      <c r="AKZ317" s="2"/>
      <c r="ALA317" s="2"/>
      <c r="ALB317" s="2"/>
      <c r="ALC317" s="2"/>
      <c r="ALD317" s="2"/>
      <c r="ALE317" s="2"/>
      <c r="ALF317" s="2"/>
      <c r="ALG317" s="2"/>
      <c r="ALH317" s="2"/>
      <c r="ALI317" s="2"/>
      <c r="ALJ317" s="2"/>
      <c r="ALK317" s="2"/>
      <c r="ALL317" s="2"/>
      <c r="ALM317" s="2"/>
      <c r="ALN317" s="2"/>
      <c r="ALO317" s="2"/>
      <c r="ALP317" s="2"/>
      <c r="ALQ317" s="2"/>
      <c r="ALR317" s="2"/>
      <c r="ALS317" s="2"/>
      <c r="ALT317" s="2"/>
      <c r="ALU317" s="2"/>
      <c r="ALV317" s="2"/>
      <c r="ALW317" s="2"/>
      <c r="ALX317" s="2"/>
      <c r="ALY317" s="2"/>
      <c r="ALZ317" s="2"/>
      <c r="AMA317" s="2"/>
      <c r="AMB317" s="2"/>
      <c r="AMC317" s="2"/>
      <c r="AMD317" s="2"/>
      <c r="AME317" s="2"/>
      <c r="AMF317" s="2"/>
      <c r="AMG317" s="2"/>
      <c r="AMH317" s="2"/>
    </row>
    <row r="318" customFormat="false" ht="13.8" hidden="false" customHeight="false" outlineLevel="0" collapsed="false">
      <c r="A318" s="5" t="n">
        <f aca="false">A317+365.25/12</f>
        <v>54102.9375</v>
      </c>
      <c r="LC318" s="2" t="n">
        <f aca="false">$LC$4*'well profiles'!HL234</f>
        <v>0</v>
      </c>
      <c r="LD318" s="2" t="n">
        <f aca="false">$LC$4*'well profiles'!HM234</f>
        <v>0</v>
      </c>
      <c r="LE318" s="2" t="n">
        <f aca="false">$LC$4*'well profiles'!HN234</f>
        <v>0</v>
      </c>
      <c r="LF318" s="2" t="n">
        <f aca="false">$LC$4*'well profiles'!HO234</f>
        <v>0</v>
      </c>
      <c r="LG318" s="2" t="n">
        <f aca="false">$LC$4*'well profiles'!HP234</f>
        <v>0</v>
      </c>
      <c r="LH318" s="2" t="n">
        <f aca="false">$LC$4*'well profiles'!HQ234</f>
        <v>0</v>
      </c>
      <c r="LI318" s="2" t="n">
        <f aca="false">$LC$4*'well profiles'!HR234</f>
        <v>0</v>
      </c>
      <c r="LJ318" s="2" t="n">
        <f aca="false">$LC$4*'well profiles'!HS234</f>
        <v>0</v>
      </c>
      <c r="LK318" s="2" t="n">
        <f aca="false">$LC$4*'well profiles'!HT234</f>
        <v>0</v>
      </c>
      <c r="LL318" s="2" t="n">
        <f aca="false">$LC$4*'well profiles'!HU234</f>
        <v>0</v>
      </c>
      <c r="LM318" s="2" t="n">
        <f aca="false">$LC$4*'well profiles'!HV234</f>
        <v>0</v>
      </c>
      <c r="LN318" s="2" t="n">
        <f aca="false">$LC$4*'well profiles'!HW234</f>
        <v>0</v>
      </c>
      <c r="LO318" s="2" t="n">
        <f aca="false">$LC$4*'well profiles'!HX234</f>
        <v>0</v>
      </c>
      <c r="LP318" s="2" t="n">
        <f aca="false">$LC$4*'well profiles'!HY234</f>
        <v>0</v>
      </c>
      <c r="LQ318" s="2" t="n">
        <f aca="false">$LC$4*'well profiles'!HZ234</f>
        <v>0</v>
      </c>
      <c r="LR318" s="2" t="n">
        <f aca="false">$LC$4*'well profiles'!IA234</f>
        <v>0</v>
      </c>
      <c r="LS318" s="2" t="n">
        <f aca="false">$LC$4*'well profiles'!IB234</f>
        <v>0</v>
      </c>
      <c r="LT318" s="2" t="n">
        <f aca="false">$LC$4*'well profiles'!IC234</f>
        <v>0</v>
      </c>
      <c r="LU318" s="2" t="n">
        <f aca="false">$LC$4*'well profiles'!ID234</f>
        <v>0</v>
      </c>
      <c r="LV318" s="2" t="n">
        <f aca="false">$LC$4*'well profiles'!IE234</f>
        <v>0</v>
      </c>
      <c r="LW318" s="2" t="n">
        <f aca="false">$LC$4*'well profiles'!IF234</f>
        <v>0</v>
      </c>
      <c r="LX318" s="2" t="n">
        <f aca="false">$LC$4*'well profiles'!IG234</f>
        <v>0</v>
      </c>
      <c r="LY318" s="2" t="n">
        <f aca="false">$LC$4*'well profiles'!IH234</f>
        <v>0</v>
      </c>
      <c r="LZ318" s="2" t="n">
        <f aca="false">$LC$4*'well profiles'!II234</f>
        <v>0</v>
      </c>
      <c r="MA318" s="2" t="n">
        <f aca="false">$LC$4*'well profiles'!IJ234</f>
        <v>0</v>
      </c>
      <c r="MB318" s="2" t="n">
        <f aca="false">$LC$4*'well profiles'!IK234</f>
        <v>0</v>
      </c>
      <c r="MC318" s="2" t="n">
        <f aca="false">$LC$4*'well profiles'!IL234</f>
        <v>0</v>
      </c>
      <c r="MD318" s="2" t="n">
        <f aca="false">$LC$4*'well profiles'!IM234</f>
        <v>0</v>
      </c>
      <c r="ME318" s="2" t="n">
        <f aca="false">$LC$4*'well profiles'!IN234</f>
        <v>0</v>
      </c>
      <c r="MF318" s="2" t="n">
        <f aca="false">$LC$4*'well profiles'!IO234</f>
        <v>0</v>
      </c>
      <c r="MG318" s="2" t="n">
        <f aca="false">$LC$4*'well profiles'!IP234</f>
        <v>0</v>
      </c>
      <c r="MH318" s="2" t="n">
        <f aca="false">$LC$4*'well profiles'!IQ234</f>
        <v>0</v>
      </c>
      <c r="MI318" s="2" t="n">
        <f aca="false">$LC$4*'well profiles'!IR234</f>
        <v>0</v>
      </c>
      <c r="MJ318" s="2" t="n">
        <f aca="false">$LC$4*'well profiles'!IS234</f>
        <v>0</v>
      </c>
      <c r="MK318" s="2" t="n">
        <f aca="false">$LC$4*'well profiles'!IT234</f>
        <v>0</v>
      </c>
      <c r="ML318" s="2" t="n">
        <f aca="false">$LC$4*'well profiles'!IU234</f>
        <v>0</v>
      </c>
      <c r="MM318" s="2" t="n">
        <f aca="false">$LC$4*'well profiles'!IV234</f>
        <v>0</v>
      </c>
      <c r="MN318" s="2" t="n">
        <f aca="false">$LC$4*'well profiles'!IW234</f>
        <v>0</v>
      </c>
      <c r="MO318" s="2" t="n">
        <f aca="false">$LC$4*'well profiles'!IX234</f>
        <v>0</v>
      </c>
      <c r="MP318" s="2" t="n">
        <f aca="false">$LC$4*'well profiles'!IY234</f>
        <v>0</v>
      </c>
      <c r="MQ318" s="2" t="n">
        <f aca="false">$LC$4*'well profiles'!IZ234</f>
        <v>0</v>
      </c>
      <c r="MR318" s="2" t="n">
        <f aca="false">$LC$4*'well profiles'!JA234</f>
        <v>0</v>
      </c>
      <c r="MS318" s="2" t="n">
        <f aca="false">$LC$4*'well profiles'!JB234</f>
        <v>0</v>
      </c>
      <c r="MT318" s="2" t="n">
        <f aca="false">$LC$4*'well profiles'!JC234</f>
        <v>0</v>
      </c>
      <c r="MU318" s="2" t="n">
        <f aca="false">$LC$4*'well profiles'!JD234</f>
        <v>0</v>
      </c>
      <c r="MV318" s="2" t="n">
        <f aca="false">$LC$4*'well profiles'!JE234</f>
        <v>0</v>
      </c>
      <c r="MW318" s="2" t="n">
        <f aca="false">$LC$4*'well profiles'!JF234</f>
        <v>0</v>
      </c>
      <c r="MX318" s="2" t="n">
        <f aca="false">$LC$4*'well profiles'!JG234</f>
        <v>0</v>
      </c>
      <c r="MY318" s="2" t="n">
        <f aca="false">$LC$4*'well profiles'!JH234</f>
        <v>0</v>
      </c>
      <c r="MZ318" s="2" t="n">
        <f aca="false">$LC$4*'well profiles'!JI234</f>
        <v>0</v>
      </c>
      <c r="NA318" s="2" t="n">
        <f aca="false">$LC$4*'well profiles'!JJ234</f>
        <v>0</v>
      </c>
      <c r="NB318" s="2" t="n">
        <f aca="false">$LC$4*'well profiles'!JK234</f>
        <v>0</v>
      </c>
      <c r="NC318" s="2" t="n">
        <f aca="false">$LC$4*'well profiles'!JL234</f>
        <v>0</v>
      </c>
      <c r="ND318" s="2" t="n">
        <f aca="false">$LC$4*'well profiles'!JM234</f>
        <v>0</v>
      </c>
      <c r="NE318" s="2" t="n">
        <f aca="false">$LC$4*'well profiles'!JN234</f>
        <v>0</v>
      </c>
      <c r="NF318" s="2" t="n">
        <f aca="false">$LC$4*'well profiles'!JO234</f>
        <v>0</v>
      </c>
      <c r="NG318" s="2" t="n">
        <f aca="false">$LC$4*'well profiles'!JP234</f>
        <v>0</v>
      </c>
      <c r="NH318" s="2" t="n">
        <f aca="false">$LC$4*'well profiles'!JQ234</f>
        <v>0</v>
      </c>
      <c r="NI318" s="2" t="n">
        <f aca="false">$LC$4*'well profiles'!JR234</f>
        <v>0</v>
      </c>
      <c r="NJ318" s="2" t="n">
        <f aca="false">$LC$4*'well profiles'!JS234</f>
        <v>0</v>
      </c>
      <c r="NK318" s="2" t="n">
        <f aca="false">$LC$4*'well profiles'!JT234</f>
        <v>0</v>
      </c>
      <c r="NL318" s="2" t="n">
        <f aca="false">$LC$4*'well profiles'!JU234</f>
        <v>0</v>
      </c>
      <c r="NM318" s="2" t="n">
        <f aca="false">$LC$4*'well profiles'!JV234</f>
        <v>0</v>
      </c>
      <c r="NN318" s="2" t="n">
        <f aca="false">$LC$4*'well profiles'!JW234</f>
        <v>0</v>
      </c>
      <c r="NO318" s="2" t="n">
        <f aca="false">$LC$4*'well profiles'!JX234</f>
        <v>0</v>
      </c>
      <c r="NP318" s="2" t="n">
        <f aca="false">$LC$4*'well profiles'!JY234</f>
        <v>0</v>
      </c>
      <c r="NQ318" s="2" t="n">
        <f aca="false">$LC$4*'well profiles'!JZ234</f>
        <v>0</v>
      </c>
      <c r="NR318" s="2" t="n">
        <f aca="false">$LC$4*'well profiles'!KA234</f>
        <v>0</v>
      </c>
      <c r="NS318" s="2" t="n">
        <f aca="false">$LC$4*'well profiles'!KB234</f>
        <v>0</v>
      </c>
      <c r="NT318" s="2" t="n">
        <f aca="false">$LC$4*'well profiles'!KC234</f>
        <v>0</v>
      </c>
      <c r="NU318" s="2" t="n">
        <f aca="false">$LC$4*'well profiles'!KD234</f>
        <v>0</v>
      </c>
      <c r="NV318" s="2" t="n">
        <f aca="false">$LC$4*'well profiles'!KE234</f>
        <v>0</v>
      </c>
      <c r="NW318" s="2" t="n">
        <f aca="false">$LC$4*'well profiles'!KF234</f>
        <v>0</v>
      </c>
      <c r="NX318" s="2" t="n">
        <f aca="false">$LC$4*'well profiles'!KG234</f>
        <v>0</v>
      </c>
      <c r="NY318" s="2" t="n">
        <f aca="false">$LC$4*'well profiles'!KH234</f>
        <v>0</v>
      </c>
      <c r="NZ318" s="2" t="n">
        <f aca="false">$LC$4*'well profiles'!KI234</f>
        <v>0</v>
      </c>
      <c r="OA318" s="2" t="n">
        <f aca="false">$LC$4*'well profiles'!KJ234</f>
        <v>0</v>
      </c>
      <c r="OB318" s="2" t="n">
        <f aca="false">$LC$4*'well profiles'!KK234</f>
        <v>0</v>
      </c>
      <c r="OC318" s="2" t="n">
        <f aca="false">$LC$4*'well profiles'!KL234</f>
        <v>0</v>
      </c>
      <c r="OD318" s="2" t="n">
        <f aca="false">$LC$4*'well profiles'!KM234</f>
        <v>0</v>
      </c>
      <c r="OE318" s="2" t="n">
        <f aca="false">$LC$4*'well profiles'!KN234</f>
        <v>0</v>
      </c>
      <c r="OF318" s="2" t="n">
        <f aca="false">$LC$4*'well profiles'!KO234</f>
        <v>0</v>
      </c>
      <c r="OG318" s="2" t="n">
        <f aca="false">$LC$4*'well profiles'!KP234</f>
        <v>0</v>
      </c>
      <c r="OH318" s="2" t="n">
        <f aca="false">$LC$4*'well profiles'!KQ234</f>
        <v>0</v>
      </c>
      <c r="OI318" s="2" t="n">
        <f aca="false">$LC$4*'well profiles'!KR234</f>
        <v>0</v>
      </c>
      <c r="OJ318" s="2" t="n">
        <f aca="false">$LC$4*'well profiles'!KS234</f>
        <v>0</v>
      </c>
      <c r="OK318" s="2" t="n">
        <f aca="false">$LC$4*'well profiles'!KT234</f>
        <v>0</v>
      </c>
      <c r="OL318" s="2" t="n">
        <f aca="false">$LC$4*'well profiles'!KU234</f>
        <v>0</v>
      </c>
      <c r="OM318" s="2" t="n">
        <f aca="false">$LC$4*'well profiles'!KV234</f>
        <v>0</v>
      </c>
      <c r="ON318" s="2" t="n">
        <f aca="false">$LC$4*'well profiles'!KW234</f>
        <v>0</v>
      </c>
      <c r="OO318" s="2" t="n">
        <f aca="false">$LC$4*'well profiles'!KX234</f>
        <v>0</v>
      </c>
      <c r="OP318" s="2" t="n">
        <f aca="false">$LC$4*'well profiles'!KY234</f>
        <v>0</v>
      </c>
      <c r="OQ318" s="2" t="n">
        <f aca="false">$LC$4*'well profiles'!KZ234</f>
        <v>0</v>
      </c>
      <c r="OR318" s="2" t="n">
        <f aca="false">$LC$4*'well profiles'!LA234</f>
        <v>0</v>
      </c>
      <c r="OS318" s="2" t="n">
        <f aca="false">$LC$4*'well profiles'!LB234</f>
        <v>0</v>
      </c>
      <c r="OT318" s="2" t="n">
        <f aca="false">$LC$4*'well profiles'!LC234</f>
        <v>0</v>
      </c>
      <c r="OU318" s="2" t="n">
        <f aca="false">$LC$4*'well profiles'!LD234</f>
        <v>0</v>
      </c>
      <c r="OV318" s="2" t="n">
        <f aca="false">$LC$4*'well profiles'!LE234</f>
        <v>0</v>
      </c>
      <c r="OW318" s="2" t="n">
        <f aca="false">$LC$4*'well profiles'!LF234</f>
        <v>0</v>
      </c>
      <c r="OX318" s="2" t="n">
        <f aca="false">$LC$4*'well profiles'!LG234</f>
        <v>0</v>
      </c>
      <c r="OY318" s="2" t="n">
        <f aca="false">$LC$4*'well profiles'!LH234</f>
        <v>0</v>
      </c>
      <c r="OZ318" s="2" t="n">
        <f aca="false">$LC$4*'well profiles'!LI234</f>
        <v>0</v>
      </c>
      <c r="PA318" s="2" t="n">
        <f aca="false">$LC$4*'well profiles'!LJ234</f>
        <v>0</v>
      </c>
      <c r="PB318" s="2" t="n">
        <f aca="false">$LC$4*'well profiles'!LK234</f>
        <v>0</v>
      </c>
      <c r="PC318" s="2" t="n">
        <f aca="false">$LC$4*'well profiles'!LL234</f>
        <v>0</v>
      </c>
      <c r="PD318" s="2" t="n">
        <f aca="false">$LC$4*'well profiles'!LM234</f>
        <v>0</v>
      </c>
      <c r="PE318" s="2" t="n">
        <f aca="false">$LC$4*'well profiles'!LN234</f>
        <v>0</v>
      </c>
      <c r="PF318" s="2" t="n">
        <f aca="false">$LC$4*'well profiles'!LO234</f>
        <v>0</v>
      </c>
      <c r="PG318" s="2" t="n">
        <f aca="false">$LC$4*'well profiles'!LP234</f>
        <v>0</v>
      </c>
      <c r="PH318" s="2" t="n">
        <f aca="false">$LC$4*'well profiles'!LQ234</f>
        <v>0</v>
      </c>
      <c r="PI318" s="2" t="n">
        <f aca="false">$LC$4*'well profiles'!LR234</f>
        <v>0</v>
      </c>
      <c r="PJ318" s="2" t="n">
        <f aca="false">$LC$4*'well profiles'!LS234</f>
        <v>0</v>
      </c>
      <c r="PK318" s="2" t="n">
        <f aca="false">$LC$4*'well profiles'!LT234</f>
        <v>0</v>
      </c>
      <c r="PL318" s="2" t="n">
        <f aca="false">$LC$4*'well profiles'!LU234</f>
        <v>0</v>
      </c>
      <c r="PM318" s="2" t="n">
        <f aca="false">$LC$4*'well profiles'!LV234</f>
        <v>0</v>
      </c>
      <c r="PN318" s="2" t="n">
        <f aca="false">$LC$4*'well profiles'!LW234</f>
        <v>0</v>
      </c>
      <c r="PO318" s="2" t="n">
        <f aca="false">$LC$4*'well profiles'!LX234</f>
        <v>0</v>
      </c>
      <c r="PP318" s="2" t="n">
        <f aca="false">$LC$4*'well profiles'!LY234</f>
        <v>0</v>
      </c>
      <c r="PQ318" s="2" t="n">
        <f aca="false">$LC$4*'well profiles'!LZ234</f>
        <v>0</v>
      </c>
      <c r="PR318" s="2" t="n">
        <f aca="false">$LC$4*'well profiles'!MA234</f>
        <v>0</v>
      </c>
      <c r="PS318" s="2" t="n">
        <f aca="false">$LC$4*'well profiles'!MB234</f>
        <v>0</v>
      </c>
      <c r="PT318" s="2" t="n">
        <f aca="false">$LC$4*'well profiles'!MC234</f>
        <v>0</v>
      </c>
      <c r="PU318" s="2" t="n">
        <f aca="false">$LC$4*'well profiles'!MD234</f>
        <v>0</v>
      </c>
      <c r="PV318" s="2" t="n">
        <f aca="false">$LC$4*'well profiles'!ME234</f>
        <v>0</v>
      </c>
      <c r="PW318" s="2" t="n">
        <f aca="false">$LC$4*'well profiles'!MF234</f>
        <v>0</v>
      </c>
      <c r="PX318" s="2" t="n">
        <f aca="false">$LC$4*'well profiles'!MG234</f>
        <v>0</v>
      </c>
      <c r="PY318" s="2" t="n">
        <f aca="false">$LC$4*'well profiles'!MH234</f>
        <v>0</v>
      </c>
      <c r="PZ318" s="2" t="n">
        <f aca="false">$LC$4*'well profiles'!MI234</f>
        <v>0</v>
      </c>
      <c r="QA318" s="2" t="n">
        <f aca="false">$LC$4*'well profiles'!MJ234</f>
        <v>0</v>
      </c>
      <c r="QB318" s="2" t="n">
        <f aca="false">$LC$4*'well profiles'!MK234</f>
        <v>0</v>
      </c>
      <c r="QC318" s="2" t="n">
        <f aca="false">$LC$4*'well profiles'!ML234</f>
        <v>0</v>
      </c>
      <c r="QD318" s="2" t="n">
        <f aca="false">$LC$4*'well profiles'!MM234</f>
        <v>0</v>
      </c>
      <c r="QE318" s="2" t="n">
        <f aca="false">$LC$4*'well profiles'!MN234</f>
        <v>0</v>
      </c>
      <c r="QF318" s="2" t="n">
        <f aca="false">$LC$4*'well profiles'!MO234</f>
        <v>0</v>
      </c>
      <c r="QG318" s="2" t="n">
        <f aca="false">$LC$4*'well profiles'!MP234</f>
        <v>0</v>
      </c>
      <c r="QH318" s="2" t="n">
        <f aca="false">$LC$4*'well profiles'!MQ234</f>
        <v>0</v>
      </c>
      <c r="QI318" s="2" t="n">
        <f aca="false">$LC$4*'well profiles'!MR234</f>
        <v>0</v>
      </c>
      <c r="QJ318" s="2" t="n">
        <f aca="false">$LC$4*'well profiles'!MS234</f>
        <v>0</v>
      </c>
      <c r="QK318" s="2" t="n">
        <f aca="false">$LC$4*'well profiles'!MT234</f>
        <v>0</v>
      </c>
      <c r="QL318" s="2" t="n">
        <f aca="false">$LC$4*'well profiles'!MU234</f>
        <v>0</v>
      </c>
      <c r="QM318" s="2" t="n">
        <f aca="false">$LC$4*'well profiles'!MV234</f>
        <v>0</v>
      </c>
      <c r="QN318" s="2" t="n">
        <f aca="false">$LC$4*'well profiles'!MW234</f>
        <v>0</v>
      </c>
      <c r="QO318" s="2" t="n">
        <f aca="false">$LC$4*'well profiles'!MX234</f>
        <v>0</v>
      </c>
      <c r="QP318" s="2" t="n">
        <f aca="false">$LC$4*'well profiles'!MY234</f>
        <v>0</v>
      </c>
      <c r="QQ318" s="2" t="n">
        <f aca="false">$LC$4*'well profiles'!MZ234</f>
        <v>0</v>
      </c>
      <c r="QR318" s="2" t="n">
        <f aca="false">$LC$4*'well profiles'!NA234</f>
        <v>0</v>
      </c>
      <c r="QS318" s="2" t="n">
        <f aca="false">$LC$4*'well profiles'!NB234</f>
        <v>0</v>
      </c>
      <c r="QT318" s="2" t="n">
        <f aca="false">$LC$4*'well profiles'!NC234</f>
        <v>0</v>
      </c>
      <c r="QU318" s="2" t="n">
        <f aca="false">$LC$4*'well profiles'!ND234</f>
        <v>0</v>
      </c>
      <c r="QV318" s="2" t="n">
        <f aca="false">$LC$4*'well profiles'!NE234</f>
        <v>0</v>
      </c>
      <c r="QW318" s="2" t="n">
        <f aca="false">$LC$4*'well profiles'!NF234</f>
        <v>0</v>
      </c>
      <c r="QX318" s="2" t="n">
        <f aca="false">$LC$4*'well profiles'!NG234</f>
        <v>0</v>
      </c>
      <c r="QY318" s="2" t="n">
        <f aca="false">$LC$4*'well profiles'!NH234</f>
        <v>0</v>
      </c>
      <c r="QZ318" s="2" t="n">
        <f aca="false">$LC$4*'well profiles'!NI234</f>
        <v>0</v>
      </c>
      <c r="RA318" s="2" t="n">
        <f aca="false">$LC$4*'well profiles'!NJ234</f>
        <v>0</v>
      </c>
      <c r="RB318" s="2" t="n">
        <f aca="false">$LC$4*'well profiles'!NK234</f>
        <v>0</v>
      </c>
      <c r="RC318" s="2" t="n">
        <f aca="false">$LC$4*'well profiles'!NL234</f>
        <v>0</v>
      </c>
      <c r="RD318" s="2" t="n">
        <f aca="false">$LC$4*'well profiles'!NM234</f>
        <v>0</v>
      </c>
      <c r="RE318" s="2" t="n">
        <f aca="false">$LC$4*'well profiles'!NN234</f>
        <v>0</v>
      </c>
      <c r="RF318" s="2" t="n">
        <f aca="false">$LC$4*'well profiles'!NO234</f>
        <v>0</v>
      </c>
      <c r="RG318" s="2" t="n">
        <f aca="false">$LC$4*'well profiles'!NP234</f>
        <v>0</v>
      </c>
      <c r="RH318" s="2" t="n">
        <f aca="false">$LC$4*'well profiles'!NQ234</f>
        <v>0</v>
      </c>
      <c r="RI318" s="2" t="n">
        <f aca="false">$LC$4*'well profiles'!NR234</f>
        <v>0</v>
      </c>
      <c r="RJ318" s="2" t="n">
        <f aca="false">$LC$4*'well profiles'!NS234</f>
        <v>0</v>
      </c>
      <c r="RK318" s="2" t="n">
        <f aca="false">$LC$4*'well profiles'!NT234</f>
        <v>0</v>
      </c>
      <c r="RL318" s="2" t="n">
        <f aca="false">$LC$4*'well profiles'!NU234</f>
        <v>0</v>
      </c>
      <c r="RM318" s="2" t="n">
        <f aca="false">$LC$4*'well profiles'!NV234</f>
        <v>0</v>
      </c>
      <c r="RN318" s="2" t="n">
        <f aca="false">$LC$4*'well profiles'!NW234</f>
        <v>0</v>
      </c>
      <c r="RO318" s="2" t="n">
        <f aca="false">$LC$4*'well profiles'!NX234</f>
        <v>0</v>
      </c>
      <c r="RP318" s="2" t="n">
        <f aca="false">$LC$4*'well profiles'!NY234</f>
        <v>0</v>
      </c>
      <c r="RQ318" s="2" t="n">
        <f aca="false">$LC$4*'well profiles'!NZ234</f>
        <v>0</v>
      </c>
      <c r="RR318" s="2" t="n">
        <f aca="false">$LC$4*'well profiles'!OA234</f>
        <v>0</v>
      </c>
      <c r="RS318" s="2" t="n">
        <f aca="false">$LC$4*'well profiles'!OB234</f>
        <v>0</v>
      </c>
      <c r="RT318" s="2" t="n">
        <f aca="false">$LC$4*'well profiles'!OC234</f>
        <v>0</v>
      </c>
      <c r="RU318" s="2" t="n">
        <f aca="false">$LC$4*'well profiles'!OD234</f>
        <v>0</v>
      </c>
      <c r="RV318" s="2" t="n">
        <f aca="false">$LC$4*'well profiles'!OE234</f>
        <v>0</v>
      </c>
      <c r="RW318" s="2" t="n">
        <f aca="false">$LC$4*'well profiles'!OF234</f>
        <v>0</v>
      </c>
      <c r="RX318" s="2" t="n">
        <f aca="false">$LC$4*'well profiles'!OG234</f>
        <v>0</v>
      </c>
      <c r="RY318" s="2" t="n">
        <f aca="false">$LC$4*'well profiles'!OH234</f>
        <v>0</v>
      </c>
      <c r="RZ318" s="2" t="n">
        <f aca="false">$LC$4*'well profiles'!OI234</f>
        <v>0</v>
      </c>
      <c r="SA318" s="2" t="n">
        <f aca="false">$LC$4*'well profiles'!OJ234</f>
        <v>0</v>
      </c>
      <c r="SB318" s="2" t="n">
        <f aca="false">$LC$4*'well profiles'!OK234</f>
        <v>0</v>
      </c>
      <c r="SC318" s="2" t="n">
        <f aca="false">$LC$4*'well profiles'!OL234</f>
        <v>0</v>
      </c>
      <c r="SD318" s="2" t="n">
        <f aca="false">$LC$4*'well profiles'!OM234</f>
        <v>0</v>
      </c>
      <c r="SE318" s="2" t="n">
        <f aca="false">$LC$4*'well profiles'!ON234</f>
        <v>0</v>
      </c>
      <c r="SF318" s="2" t="n">
        <f aca="false">$LC$4*'well profiles'!OO234</f>
        <v>0</v>
      </c>
      <c r="SG318" s="2" t="n">
        <f aca="false">$LC$4*'well profiles'!OP234</f>
        <v>0</v>
      </c>
      <c r="SH318" s="2" t="n">
        <f aca="false">$LC$4*'well profiles'!OQ234</f>
        <v>0</v>
      </c>
      <c r="SI318" s="2" t="n">
        <f aca="false">$LC$4*'well profiles'!OR234</f>
        <v>0</v>
      </c>
      <c r="SJ318" s="2" t="n">
        <f aca="false">$LC$4*'well profiles'!OS234</f>
        <v>0</v>
      </c>
      <c r="SK318" s="2" t="n">
        <f aca="false">$LC$4*'well profiles'!OT234</f>
        <v>0</v>
      </c>
      <c r="SL318" s="2" t="n">
        <f aca="false">$LC$4*'well profiles'!OU234</f>
        <v>0</v>
      </c>
      <c r="SM318" s="2" t="n">
        <f aca="false">$LC$4*'well profiles'!OV234</f>
        <v>0</v>
      </c>
      <c r="SN318" s="2" t="n">
        <f aca="false">$LC$4*'well profiles'!OW234</f>
        <v>0</v>
      </c>
      <c r="SO318" s="2" t="n">
        <f aca="false">$LC$4*'well profiles'!OX234</f>
        <v>0</v>
      </c>
      <c r="SP318" s="2" t="n">
        <f aca="false">$LC$4*'well profiles'!OY234</f>
        <v>0</v>
      </c>
      <c r="SQ318" s="2" t="n">
        <f aca="false">$LC$4*'well profiles'!OZ234</f>
        <v>0</v>
      </c>
      <c r="SR318" s="2" t="n">
        <f aca="false">$LC$4*'well profiles'!PA234</f>
        <v>0</v>
      </c>
      <c r="SS318" s="2" t="n">
        <f aca="false">$LC$4*'well profiles'!PB234</f>
        <v>0</v>
      </c>
      <c r="ST318" s="2" t="n">
        <f aca="false">$LC$4*'well profiles'!PC234</f>
        <v>0</v>
      </c>
      <c r="SU318" s="2" t="n">
        <f aca="false">$LC$4*'well profiles'!PD234</f>
        <v>0</v>
      </c>
      <c r="SV318" s="2" t="n">
        <f aca="false">$LC$4*'well profiles'!PE234</f>
        <v>0</v>
      </c>
      <c r="SW318" s="2" t="n">
        <f aca="false">$LC$4*'well profiles'!PF234</f>
        <v>0</v>
      </c>
      <c r="SX318" s="2" t="n">
        <f aca="false">$LC$4*'well profiles'!PG234</f>
        <v>0</v>
      </c>
      <c r="SY318" s="2" t="n">
        <f aca="false">$LC$4*'well profiles'!PH234</f>
        <v>0</v>
      </c>
      <c r="SZ318" s="2" t="n">
        <f aca="false">$LC$4*'well profiles'!PI234</f>
        <v>0</v>
      </c>
      <c r="TA318" s="2" t="n">
        <f aca="false">$LC$4*'well profiles'!PJ234</f>
        <v>0</v>
      </c>
      <c r="TB318" s="2" t="n">
        <f aca="false">$LC$4*'well profiles'!PK234</f>
        <v>0</v>
      </c>
      <c r="TC318" s="2" t="n">
        <f aca="false">$LC$4*'well profiles'!PL234</f>
        <v>0</v>
      </c>
      <c r="TD318" s="2" t="n">
        <f aca="false">$LC$4*'well profiles'!PM234</f>
        <v>0</v>
      </c>
      <c r="TE318" s="2" t="n">
        <f aca="false">$LC$4*'well profiles'!PN234</f>
        <v>0</v>
      </c>
      <c r="TF318" s="2" t="n">
        <f aca="false">$LC$4*'well profiles'!PO234</f>
        <v>0</v>
      </c>
      <c r="TG318" s="2" t="n">
        <f aca="false">$LC$4*'well profiles'!PP234</f>
        <v>0</v>
      </c>
      <c r="TH318" s="2" t="n">
        <f aca="false">$LC$4*'well profiles'!PQ234</f>
        <v>0</v>
      </c>
      <c r="TI318" s="2" t="n">
        <f aca="false">$LC$4*'well profiles'!PR234</f>
        <v>0</v>
      </c>
      <c r="TJ318" s="2" t="n">
        <f aca="false">$LC$4*'well profiles'!PS234</f>
        <v>0</v>
      </c>
      <c r="TK318" s="2" t="n">
        <f aca="false">$LC$4*'well profiles'!PT234</f>
        <v>0</v>
      </c>
      <c r="TL318" s="2" t="n">
        <f aca="false">$LC$4*'well profiles'!PU234</f>
        <v>0</v>
      </c>
      <c r="TM318" s="2" t="n">
        <f aca="false">$LC$4*'well profiles'!PV234</f>
        <v>0</v>
      </c>
      <c r="TN318" s="2" t="n">
        <f aca="false">$LC$4*'well profiles'!PW234</f>
        <v>0</v>
      </c>
      <c r="TO318" s="2" t="n">
        <f aca="false">$LC$4*'well profiles'!PX234</f>
        <v>0</v>
      </c>
      <c r="TP318" s="2" t="n">
        <f aca="false">$LC$4*'well profiles'!PY234</f>
        <v>0</v>
      </c>
      <c r="TQ318" s="2" t="n">
        <f aca="false">$LC$4*'well profiles'!PZ234</f>
        <v>0</v>
      </c>
      <c r="TR318" s="2" t="n">
        <f aca="false">$LC$4*'well profiles'!QA234</f>
        <v>0</v>
      </c>
      <c r="TS318" s="2" t="n">
        <f aca="false">$LC$4*'well profiles'!QB234</f>
        <v>0</v>
      </c>
      <c r="TT318" s="2" t="n">
        <f aca="false">$LC$4*'well profiles'!QC234</f>
        <v>0</v>
      </c>
      <c r="TU318" s="2" t="n">
        <f aca="false">$LC$4*'well profiles'!QD234</f>
        <v>0</v>
      </c>
      <c r="TV318" s="2" t="n">
        <f aca="false">$LC$4*'well profiles'!QE234</f>
        <v>0</v>
      </c>
      <c r="TW318" s="2" t="n">
        <f aca="false">$LC$4*'well profiles'!QF234</f>
        <v>0</v>
      </c>
      <c r="TX318" s="2" t="n">
        <f aca="false">$LC$4*'well profiles'!QG234</f>
        <v>0</v>
      </c>
      <c r="TY318" s="2" t="n">
        <f aca="false">$LC$4*'well profiles'!QH234</f>
        <v>0</v>
      </c>
      <c r="TZ318" s="2" t="n">
        <f aca="false">$LC$4*'well profiles'!QI234</f>
        <v>0</v>
      </c>
      <c r="UA318" s="2" t="n">
        <f aca="false">$LC$4*'well profiles'!QJ234</f>
        <v>0</v>
      </c>
      <c r="UB318" s="2" t="n">
        <f aca="false">$LC$4*'well profiles'!QK234</f>
        <v>0</v>
      </c>
      <c r="UC318" s="2" t="n">
        <f aca="false">$LC$4*'well profiles'!QL234</f>
        <v>0</v>
      </c>
      <c r="UD318" s="2" t="n">
        <f aca="false">$LC$4*'well profiles'!QM234</f>
        <v>0</v>
      </c>
      <c r="UE318" s="2" t="n">
        <f aca="false">$LC$4*'well profiles'!QN234</f>
        <v>0</v>
      </c>
      <c r="UF318" s="2" t="n">
        <f aca="false">$LC$4*'well profiles'!QO234</f>
        <v>0</v>
      </c>
      <c r="UG318" s="2" t="n">
        <f aca="false">$LC$4*'well profiles'!QP234</f>
        <v>0</v>
      </c>
      <c r="UH318" s="2" t="n">
        <f aca="false">$LC$4*'well profiles'!QQ234</f>
        <v>0</v>
      </c>
      <c r="UI318" s="2" t="n">
        <f aca="false">$LC$4*'well profiles'!QR234</f>
        <v>0</v>
      </c>
      <c r="UJ318" s="2" t="n">
        <f aca="false">$LC$4*'well profiles'!QS234</f>
        <v>0</v>
      </c>
      <c r="UK318" s="2" t="n">
        <f aca="false">$LC$4*'well profiles'!QT234</f>
        <v>0</v>
      </c>
      <c r="UL318" s="2" t="n">
        <f aca="false">$LC$4*'well profiles'!QU234</f>
        <v>0</v>
      </c>
      <c r="UM318" s="2" t="n">
        <f aca="false">$LC$4*'well profiles'!QV234</f>
        <v>0</v>
      </c>
      <c r="UN318" s="2" t="n">
        <f aca="false">$LC$4*'well profiles'!QW234</f>
        <v>0</v>
      </c>
      <c r="UO318" s="2" t="n">
        <f aca="false">$LC$4*'well profiles'!QX234</f>
        <v>0</v>
      </c>
      <c r="UP318" s="2" t="n">
        <f aca="false">$LC$4*'well profiles'!QY234</f>
        <v>0</v>
      </c>
      <c r="UQ318" s="2" t="n">
        <f aca="false">$LC$4*'well profiles'!QZ234</f>
        <v>0</v>
      </c>
      <c r="UR318" s="2" t="n">
        <f aca="false">$LC$4*'well profiles'!RA234</f>
        <v>0</v>
      </c>
      <c r="US318" s="2" t="n">
        <f aca="false">$LC$4*'well profiles'!RB234</f>
        <v>0</v>
      </c>
      <c r="UT318" s="2" t="n">
        <f aca="false">$LC$4*'well profiles'!RC234</f>
        <v>0</v>
      </c>
      <c r="UU318" s="2" t="n">
        <f aca="false">$LC$4*'well profiles'!RD234</f>
        <v>0</v>
      </c>
      <c r="UV318" s="2" t="n">
        <f aca="false">$LC$4*'well profiles'!RE234</f>
        <v>0</v>
      </c>
      <c r="UW318" s="2" t="n">
        <f aca="false">$LC$4*'well profiles'!RF234</f>
        <v>0</v>
      </c>
      <c r="UX318" s="2" t="n">
        <f aca="false">$LC$4*'well profiles'!RG234</f>
        <v>0</v>
      </c>
      <c r="UY318" s="2" t="n">
        <f aca="false">$LC$4*'well profiles'!RH234</f>
        <v>0</v>
      </c>
      <c r="UZ318" s="2" t="n">
        <f aca="false">$LC$4*'well profiles'!RI234</f>
        <v>0</v>
      </c>
      <c r="VA318" s="2" t="n">
        <f aca="false">$LC$4*'well profiles'!RJ234</f>
        <v>0</v>
      </c>
      <c r="VB318" s="2" t="n">
        <f aca="false">$LC$4*'well profiles'!RK234</f>
        <v>0</v>
      </c>
      <c r="VC318" s="2" t="n">
        <f aca="false">$LC$4*'well profiles'!RL234</f>
        <v>0</v>
      </c>
      <c r="VD318" s="2" t="n">
        <f aca="false">$LC$4*'well profiles'!RM234</f>
        <v>0</v>
      </c>
      <c r="VE318" s="2" t="n">
        <f aca="false">$LC$4*'well profiles'!RN234</f>
        <v>0</v>
      </c>
      <c r="VF318" s="2" t="n">
        <f aca="false">$LC$4*'well profiles'!RO234</f>
        <v>0</v>
      </c>
      <c r="VG318" s="2" t="n">
        <f aca="false">$LC$4*'well profiles'!RP234</f>
        <v>0</v>
      </c>
      <c r="VH318" s="2" t="n">
        <f aca="false">$LC$4*'well profiles'!RQ234</f>
        <v>0</v>
      </c>
      <c r="VI318" s="2" t="n">
        <f aca="false">$LC$4*'well profiles'!RR234</f>
        <v>0</v>
      </c>
      <c r="VJ318" s="2" t="n">
        <f aca="false">$LC$4*'well profiles'!RS234</f>
        <v>0</v>
      </c>
      <c r="VK318" s="2" t="n">
        <f aca="false">$LC$4*'well profiles'!RT234</f>
        <v>0</v>
      </c>
      <c r="VL318" s="2" t="n">
        <f aca="false">$LC$4*'well profiles'!RU234</f>
        <v>0</v>
      </c>
      <c r="VM318" s="2" t="n">
        <f aca="false">$LC$4*'well profiles'!RV234</f>
        <v>0</v>
      </c>
      <c r="VN318" s="2" t="n">
        <f aca="false">$LC$4*'well profiles'!RW234</f>
        <v>0</v>
      </c>
      <c r="VO318" s="2" t="n">
        <f aca="false">$LC$4*'well profiles'!RX234</f>
        <v>0</v>
      </c>
      <c r="VP318" s="2" t="n">
        <f aca="false">$LC$4*'well profiles'!RY234</f>
        <v>0</v>
      </c>
      <c r="VQ318" s="2" t="n">
        <f aca="false">$LC$4*'well profiles'!RZ234</f>
        <v>0</v>
      </c>
      <c r="VR318" s="2" t="n">
        <f aca="false">$LC$4*'well profiles'!SA234</f>
        <v>0</v>
      </c>
      <c r="VS318" s="2" t="n">
        <f aca="false">$LC$4*'well profiles'!SB234</f>
        <v>0</v>
      </c>
      <c r="VT318" s="2" t="n">
        <f aca="false">$LC$4*'well profiles'!SC234</f>
        <v>0</v>
      </c>
      <c r="VU318" s="2" t="n">
        <f aca="false">$LC$4*'well profiles'!SD234</f>
        <v>0</v>
      </c>
      <c r="VV318" s="2" t="n">
        <f aca="false">$LC$4*'well profiles'!SE234</f>
        <v>0</v>
      </c>
      <c r="VW318" s="2" t="n">
        <f aca="false">$LC$4*'well profiles'!SF234</f>
        <v>0</v>
      </c>
      <c r="VX318" s="2" t="n">
        <f aca="false">$LC$4*'well profiles'!SG234</f>
        <v>0</v>
      </c>
      <c r="VY318" s="2" t="n">
        <f aca="false">$LC$4*'well profiles'!SH234</f>
        <v>0</v>
      </c>
      <c r="VZ318" s="2" t="n">
        <f aca="false">$LC$4*'well profiles'!SI234</f>
        <v>0</v>
      </c>
      <c r="WA318" s="2" t="n">
        <f aca="false">$LC$4*'well profiles'!SJ234</f>
        <v>0</v>
      </c>
      <c r="WB318" s="2" t="n">
        <f aca="false">$LC$4*'well profiles'!SK234</f>
        <v>0</v>
      </c>
      <c r="WC318" s="2" t="n">
        <f aca="false">$LC$4*'well profiles'!SL234</f>
        <v>0</v>
      </c>
      <c r="WD318" s="2" t="n">
        <f aca="false">$LC$4*'well profiles'!SM234</f>
        <v>0</v>
      </c>
      <c r="WE318" s="2" t="n">
        <f aca="false">$LC$4*'well profiles'!SN234</f>
        <v>0</v>
      </c>
      <c r="WF318" s="2" t="n">
        <f aca="false">$LC$4*'well profiles'!SO234</f>
        <v>0</v>
      </c>
      <c r="WG318" s="2" t="n">
        <f aca="false">$LC$4*'well profiles'!SP234</f>
        <v>0</v>
      </c>
      <c r="WH318" s="2" t="n">
        <f aca="false">$LC$4*'well profiles'!SQ234</f>
        <v>0</v>
      </c>
      <c r="WI318" s="2" t="n">
        <f aca="false">$LC$4*'well profiles'!SR234</f>
        <v>0</v>
      </c>
      <c r="WJ318" s="2" t="n">
        <f aca="false">$LC$4*'well profiles'!SS234</f>
        <v>0</v>
      </c>
      <c r="WK318" s="2" t="n">
        <f aca="false">$LC$4*'well profiles'!ST234</f>
        <v>0</v>
      </c>
      <c r="WL318" s="2" t="n">
        <f aca="false">$LC$4*'well profiles'!SU234</f>
        <v>0</v>
      </c>
      <c r="WM318" s="2" t="n">
        <f aca="false">$LC$4*'well profiles'!SV234</f>
        <v>0</v>
      </c>
      <c r="WN318" s="2" t="n">
        <f aca="false">$LC$4*'well profiles'!SW234</f>
        <v>0</v>
      </c>
      <c r="WO318" s="2" t="n">
        <f aca="false">$LC$4*'well profiles'!SX234</f>
        <v>0</v>
      </c>
      <c r="WP318" s="2" t="n">
        <f aca="false">$LC$4*'well profiles'!SY234</f>
        <v>0</v>
      </c>
      <c r="WQ318" s="2" t="n">
        <f aca="false">$LC$4*'well profiles'!SZ234</f>
        <v>0</v>
      </c>
      <c r="WR318" s="2" t="n">
        <f aca="false">$LC$4*'well profiles'!TA234</f>
        <v>0</v>
      </c>
      <c r="WS318" s="2" t="n">
        <f aca="false">$LC$4*'well profiles'!TB234</f>
        <v>0</v>
      </c>
      <c r="WT318" s="2" t="n">
        <f aca="false">$LC$4*'well profiles'!TC234</f>
        <v>0</v>
      </c>
      <c r="WU318" s="2" t="n">
        <f aca="false">$LC$4*'well profiles'!TD234</f>
        <v>0</v>
      </c>
      <c r="WV318" s="2" t="n">
        <f aca="false">$LC$4*'well profiles'!TE234</f>
        <v>0</v>
      </c>
      <c r="WW318" s="2" t="n">
        <f aca="false">$LC$4*'well profiles'!TF234</f>
        <v>0</v>
      </c>
      <c r="WX318" s="2" t="n">
        <f aca="false">$LC$4*'well profiles'!TG234</f>
        <v>0</v>
      </c>
      <c r="WY318" s="2" t="n">
        <f aca="false">$LC$4*'well profiles'!TH234</f>
        <v>0</v>
      </c>
      <c r="WZ318" s="2" t="n">
        <f aca="false">$LC$4*'well profiles'!TI234</f>
        <v>0</v>
      </c>
      <c r="XA318" s="2" t="n">
        <f aca="false">$LC$4*'well profiles'!TJ234</f>
        <v>0</v>
      </c>
      <c r="XB318" s="2" t="n">
        <f aca="false">$LC$4*'well profiles'!TK234</f>
        <v>0</v>
      </c>
      <c r="XC318" s="2" t="n">
        <f aca="false">$LC$4*'well profiles'!TL234</f>
        <v>0</v>
      </c>
      <c r="XD318" s="2" t="n">
        <f aca="false">$LC$4*'well profiles'!TM234</f>
        <v>0</v>
      </c>
      <c r="XE318" s="2" t="n">
        <f aca="false">$LC$4*'well profiles'!TN234</f>
        <v>0</v>
      </c>
      <c r="XF318" s="2" t="n">
        <f aca="false">$LC$4*'well profiles'!TO234</f>
        <v>0</v>
      </c>
      <c r="XG318" s="2" t="n">
        <f aca="false">$LC$4*'well profiles'!TP234</f>
        <v>0</v>
      </c>
      <c r="XH318" s="2" t="n">
        <f aca="false">$LC$4*'well profiles'!TQ234</f>
        <v>0</v>
      </c>
      <c r="XI318" s="2" t="n">
        <f aca="false">$LC$4*'well profiles'!TR234</f>
        <v>0</v>
      </c>
      <c r="XJ318" s="2" t="n">
        <f aca="false">$LC$4*'well profiles'!TS234</f>
        <v>0</v>
      </c>
      <c r="XK318" s="2" t="n">
        <f aca="false">$LC$4*'well profiles'!TT234</f>
        <v>0</v>
      </c>
      <c r="XL318" s="2" t="n">
        <f aca="false">$LC$4*'well profiles'!TU234</f>
        <v>0</v>
      </c>
      <c r="XM318" s="2" t="n">
        <f aca="false">$LC$4*'well profiles'!TV234</f>
        <v>0</v>
      </c>
      <c r="XN318" s="2" t="n">
        <f aca="false">$LC$4*'well profiles'!TW234</f>
        <v>0</v>
      </c>
      <c r="XO318" s="2" t="n">
        <f aca="false">$LC$4*'well profiles'!TX234</f>
        <v>0</v>
      </c>
      <c r="XP318" s="2" t="n">
        <f aca="false">$LC$4*'well profiles'!TY234</f>
        <v>0</v>
      </c>
      <c r="XQ318" s="2" t="n">
        <f aca="false">$LC$4*'well profiles'!TZ234</f>
        <v>0</v>
      </c>
      <c r="XR318" s="2" t="n">
        <f aca="false">$LC$4*'well profiles'!UA234</f>
        <v>0</v>
      </c>
      <c r="XS318" s="2" t="n">
        <f aca="false">$LC$4*'well profiles'!UB234</f>
        <v>0</v>
      </c>
      <c r="XT318" s="2" t="n">
        <f aca="false">$LC$4*'well profiles'!UC234</f>
        <v>0</v>
      </c>
      <c r="XU318" s="2" t="n">
        <f aca="false">$LC$4*'well profiles'!UD234</f>
        <v>0</v>
      </c>
      <c r="XV318" s="2" t="n">
        <f aca="false">$LC$4*'well profiles'!UE234</f>
        <v>0</v>
      </c>
      <c r="XW318" s="2" t="n">
        <f aca="false">$LC$4*'well profiles'!UF234</f>
        <v>0</v>
      </c>
      <c r="XX318" s="2" t="n">
        <f aca="false">$LC$4*'well profiles'!UG234</f>
        <v>0</v>
      </c>
      <c r="XY318" s="2" t="n">
        <f aca="false">$LC$4*'well profiles'!UH234</f>
        <v>0</v>
      </c>
      <c r="XZ318" s="2" t="n">
        <f aca="false">$LC$4*'well profiles'!UI234</f>
        <v>0</v>
      </c>
      <c r="YA318" s="2" t="n">
        <f aca="false">$LC$4*'well profiles'!UJ234</f>
        <v>0</v>
      </c>
      <c r="YB318" s="2" t="n">
        <f aca="false">$LC$4*'well profiles'!UK234</f>
        <v>0</v>
      </c>
      <c r="YC318" s="2" t="n">
        <f aca="false">$LC$4*'well profiles'!UL234</f>
        <v>0</v>
      </c>
      <c r="YD318" s="2" t="n">
        <f aca="false">$LC$4*'well profiles'!UM234</f>
        <v>0</v>
      </c>
      <c r="YE318" s="2" t="n">
        <f aca="false">$LC$4*'well profiles'!UN234</f>
        <v>0</v>
      </c>
      <c r="YF318" s="2" t="n">
        <f aca="false">$LC$4*'well profiles'!UO234</f>
        <v>0</v>
      </c>
      <c r="YG318" s="2" t="n">
        <f aca="false">$LC$4*'well profiles'!UP234</f>
        <v>0</v>
      </c>
      <c r="YH318" s="2" t="n">
        <f aca="false">$LC$4*'well profiles'!UQ234</f>
        <v>0</v>
      </c>
      <c r="YI318" s="2" t="n">
        <f aca="false">$LC$4*'well profiles'!UR234</f>
        <v>0</v>
      </c>
      <c r="YJ318" s="2" t="n">
        <f aca="false">$LC$4*'well profiles'!US234</f>
        <v>0</v>
      </c>
      <c r="YK318" s="2" t="n">
        <f aca="false">$LC$4*'well profiles'!UT234</f>
        <v>0</v>
      </c>
      <c r="YL318" s="2" t="n">
        <f aca="false">$LC$4*'well profiles'!UU234</f>
        <v>0</v>
      </c>
      <c r="YM318" s="2" t="n">
        <f aca="false">$LC$4*'well profiles'!UV234</f>
        <v>0</v>
      </c>
      <c r="YN318" s="2" t="n">
        <f aca="false">$LC$4*'well profiles'!UW234</f>
        <v>0</v>
      </c>
      <c r="YO318" s="2" t="n">
        <f aca="false">$LC$4*'well profiles'!UX234</f>
        <v>0</v>
      </c>
      <c r="YP318" s="2" t="n">
        <f aca="false">$LC$4*'well profiles'!UY234</f>
        <v>0</v>
      </c>
      <c r="YQ318" s="2" t="n">
        <f aca="false">$LC$4*'well profiles'!UZ234</f>
        <v>0</v>
      </c>
      <c r="YR318" s="2" t="n">
        <f aca="false">$LC$4*'well profiles'!VA234</f>
        <v>0</v>
      </c>
      <c r="YS318" s="2" t="n">
        <f aca="false">$LC$4*'well profiles'!VB234</f>
        <v>0</v>
      </c>
      <c r="YT318" s="2" t="n">
        <f aca="false">$LC$4*'well profiles'!VC234</f>
        <v>0</v>
      </c>
      <c r="YU318" s="2" t="n">
        <f aca="false">$LC$4*'well profiles'!VD234</f>
        <v>0</v>
      </c>
      <c r="YV318" s="2" t="n">
        <f aca="false">$LC$4*'well profiles'!VE234</f>
        <v>0</v>
      </c>
      <c r="YW318" s="2" t="n">
        <f aca="false">$LC$4*'well profiles'!VF234</f>
        <v>0</v>
      </c>
      <c r="YX318" s="2" t="n">
        <f aca="false">$LC$4*'well profiles'!VG234</f>
        <v>0</v>
      </c>
      <c r="YY318" s="2" t="n">
        <f aca="false">$LC$4*'well profiles'!VH234</f>
        <v>0</v>
      </c>
      <c r="YZ318" s="2" t="n">
        <f aca="false">$LC$4*'well profiles'!VI234</f>
        <v>0</v>
      </c>
      <c r="ZA318" s="2" t="n">
        <f aca="false">$LC$4*'well profiles'!VJ234</f>
        <v>0</v>
      </c>
      <c r="ZB318" s="2" t="n">
        <f aca="false">$LC$4*'well profiles'!VK234</f>
        <v>0</v>
      </c>
      <c r="ZC318" s="2" t="n">
        <f aca="false">$LC$4*'well profiles'!VL234</f>
        <v>0</v>
      </c>
      <c r="ZD318" s="2" t="n">
        <f aca="false">$LC$4*'well profiles'!VM234</f>
        <v>0</v>
      </c>
      <c r="ZE318" s="2" t="n">
        <f aca="false">$LC$4*'well profiles'!VN234</f>
        <v>0</v>
      </c>
      <c r="ZF318" s="2" t="n">
        <f aca="false">$LC$4*'well profiles'!VO234</f>
        <v>0</v>
      </c>
      <c r="ZG318" s="2" t="n">
        <f aca="false">$LC$4*'well profiles'!VP234</f>
        <v>0</v>
      </c>
      <c r="ZH318" s="2" t="n">
        <f aca="false">$LC$4*'well profiles'!VQ234</f>
        <v>0</v>
      </c>
      <c r="ZI318" s="2" t="n">
        <f aca="false">$LC$4*'well profiles'!VR234</f>
        <v>0</v>
      </c>
      <c r="ZJ318" s="2" t="n">
        <f aca="false">$LC$4*'well profiles'!VS234</f>
        <v>0</v>
      </c>
      <c r="ZK318" s="2" t="n">
        <f aca="false">$LC$4*'well profiles'!VT234</f>
        <v>0</v>
      </c>
      <c r="ZL318" s="2" t="n">
        <f aca="false">$LC$4*'well profiles'!VU234</f>
        <v>0</v>
      </c>
      <c r="ZM318" s="2" t="n">
        <f aca="false">$LC$4*'well profiles'!VV234</f>
        <v>0</v>
      </c>
      <c r="ZN318" s="2" t="n">
        <f aca="false">$LC$4*'well profiles'!VW234</f>
        <v>0</v>
      </c>
      <c r="ZO318" s="2" t="n">
        <f aca="false">$LC$4*'well profiles'!VX234</f>
        <v>0</v>
      </c>
      <c r="ZP318" s="2" t="n">
        <f aca="false">$LC$4*'well profiles'!VY234</f>
        <v>0</v>
      </c>
      <c r="ZQ318" s="2" t="n">
        <f aca="false">$LC$4*'well profiles'!VZ234</f>
        <v>0</v>
      </c>
      <c r="ZR318" s="2" t="n">
        <f aca="false">$LC$4*'well profiles'!WA234</f>
        <v>0</v>
      </c>
      <c r="ZS318" s="2" t="n">
        <f aca="false">$LC$4*'well profiles'!WB234</f>
        <v>0</v>
      </c>
      <c r="ZT318" s="2" t="n">
        <f aca="false">$LC$4*'well profiles'!WC234</f>
        <v>0</v>
      </c>
      <c r="ZU318" s="2" t="n">
        <f aca="false">$LC$4*'well profiles'!WD234</f>
        <v>0</v>
      </c>
      <c r="ZV318" s="2" t="n">
        <f aca="false">$LC$4*'well profiles'!WE234</f>
        <v>0</v>
      </c>
      <c r="ZW318" s="2" t="n">
        <f aca="false">$LC$4*'well profiles'!WF234</f>
        <v>0</v>
      </c>
      <c r="ZX318" s="2" t="n">
        <f aca="false">$LC$4*'well profiles'!WG234</f>
        <v>0</v>
      </c>
      <c r="ZY318" s="2" t="n">
        <f aca="false">$LC$4*'well profiles'!WH234</f>
        <v>0</v>
      </c>
      <c r="ZZ318" s="2" t="n">
        <f aca="false">$LC$4*'well profiles'!WI234</f>
        <v>0</v>
      </c>
      <c r="AAA318" s="2" t="n">
        <f aca="false">$LC$4*'well profiles'!WJ234</f>
        <v>0</v>
      </c>
      <c r="AAB318" s="2" t="n">
        <f aca="false">$LC$4*'well profiles'!WK234</f>
        <v>0</v>
      </c>
      <c r="AAC318" s="2" t="n">
        <f aca="false">$LC$4*'well profiles'!WL234</f>
        <v>0</v>
      </c>
      <c r="AAD318" s="2" t="n">
        <f aca="false">$LC$4*'well profiles'!WM234</f>
        <v>0</v>
      </c>
      <c r="AAE318" s="2" t="n">
        <f aca="false">$LC$4*'well profiles'!WN234</f>
        <v>0</v>
      </c>
      <c r="AAF318" s="2" t="n">
        <f aca="false">$LC$4*'well profiles'!WO234</f>
        <v>0</v>
      </c>
      <c r="AAG318" s="2" t="n">
        <f aca="false">$LC$4*'well profiles'!WP234</f>
        <v>0</v>
      </c>
      <c r="AAH318" s="2" t="n">
        <f aca="false">$LC$4*'well profiles'!WQ234</f>
        <v>0</v>
      </c>
      <c r="AAI318" s="2" t="n">
        <f aca="false">$LC$4*'well profiles'!WR234</f>
        <v>0</v>
      </c>
      <c r="AAJ318" s="2" t="n">
        <f aca="false">$LC$4*'well profiles'!WS234</f>
        <v>0</v>
      </c>
      <c r="AAK318" s="2" t="n">
        <f aca="false">$LC$4*'well profiles'!WT234</f>
        <v>0</v>
      </c>
      <c r="AAL318" s="2" t="n">
        <f aca="false">$LC$4*'well profiles'!WU234</f>
        <v>0</v>
      </c>
      <c r="AAM318" s="2" t="n">
        <f aca="false">$LC$4*'well profiles'!WV234</f>
        <v>0</v>
      </c>
      <c r="AAN318" s="2" t="n">
        <f aca="false">$LC$4*'well profiles'!WW234</f>
        <v>0</v>
      </c>
      <c r="AAO318" s="2" t="n">
        <f aca="false">$LC$4*'well profiles'!WX234</f>
        <v>0</v>
      </c>
      <c r="AAP318" s="2" t="n">
        <f aca="false">$LC$4*'well profiles'!WY234</f>
        <v>0</v>
      </c>
      <c r="AAQ318" s="2" t="n">
        <f aca="false">$LC$4*'well profiles'!WZ234</f>
        <v>0</v>
      </c>
      <c r="AAR318" s="2" t="n">
        <f aca="false">$LC$4*'well profiles'!XA234</f>
        <v>0</v>
      </c>
      <c r="AAS318" s="2" t="n">
        <f aca="false">$LC$4*'well profiles'!XB234</f>
        <v>0</v>
      </c>
      <c r="AAT318" s="2" t="n">
        <f aca="false">$LC$4*'well profiles'!XC234</f>
        <v>0</v>
      </c>
      <c r="AAU318" s="2" t="n">
        <f aca="false">$LC$4*'well profiles'!XD234</f>
        <v>0</v>
      </c>
      <c r="AAV318" s="2" t="n">
        <f aca="false">$LC$4*'well profiles'!XE234</f>
        <v>0</v>
      </c>
      <c r="AAW318" s="2" t="n">
        <f aca="false">$LC$4*'well profiles'!XF234</f>
        <v>0</v>
      </c>
      <c r="AAX318" s="2" t="n">
        <f aca="false">$LC$4*'well profiles'!XG234</f>
        <v>0</v>
      </c>
      <c r="AAY318" s="2" t="n">
        <f aca="false">$LC$4*'well profiles'!XH234</f>
        <v>0</v>
      </c>
      <c r="AAZ318" s="2" t="n">
        <f aca="false">$LC$4*'well profiles'!XI234</f>
        <v>0</v>
      </c>
      <c r="ABA318" s="2" t="n">
        <f aca="false">$LC$4*'well profiles'!XJ234</f>
        <v>0</v>
      </c>
      <c r="ABB318" s="2" t="n">
        <f aca="false">$LC$4*'well profiles'!XK234</f>
        <v>0</v>
      </c>
      <c r="ABC318" s="2" t="n">
        <f aca="false">$LC$4*'well profiles'!XL234</f>
        <v>0</v>
      </c>
      <c r="ABD318" s="2" t="n">
        <f aca="false">$LC$4*'well profiles'!XM234</f>
        <v>0</v>
      </c>
      <c r="ABE318" s="2" t="n">
        <f aca="false">$LC$4*'well profiles'!XN234</f>
        <v>0</v>
      </c>
      <c r="ABF318" s="2" t="n">
        <f aca="false">$LC$4*'well profiles'!XO234</f>
        <v>0</v>
      </c>
      <c r="ABG318" s="2" t="n">
        <f aca="false">$LC$4*'well profiles'!XP234</f>
        <v>0</v>
      </c>
      <c r="ABH318" s="2" t="n">
        <f aca="false">$LC$4*'well profiles'!XQ234</f>
        <v>0</v>
      </c>
      <c r="ABI318" s="2" t="n">
        <f aca="false">$LC$4*'well profiles'!XR234</f>
        <v>0</v>
      </c>
      <c r="ABJ318" s="2" t="n">
        <f aca="false">$LC$4*'well profiles'!XS234</f>
        <v>0</v>
      </c>
      <c r="ABK318" s="2" t="n">
        <f aca="false">$LC$4*'well profiles'!XT234</f>
        <v>0</v>
      </c>
      <c r="ABL318" s="2" t="n">
        <f aca="false">$LC$4*'well profiles'!XU234</f>
        <v>0</v>
      </c>
      <c r="ABM318" s="2" t="n">
        <f aca="false">$LC$4*'well profiles'!XV234</f>
        <v>0</v>
      </c>
      <c r="ABN318" s="2" t="n">
        <f aca="false">$LC$4*'well profiles'!XW234</f>
        <v>0</v>
      </c>
      <c r="ABO318" s="2" t="n">
        <f aca="false">$LC$4*'well profiles'!XX234</f>
        <v>0</v>
      </c>
      <c r="ABP318" s="2" t="n">
        <f aca="false">$LC$4*'well profiles'!XY234</f>
        <v>0</v>
      </c>
      <c r="ABQ318" s="2" t="n">
        <f aca="false">$LC$4*'well profiles'!XZ234</f>
        <v>0</v>
      </c>
      <c r="ABR318" s="2" t="n">
        <f aca="false">$LC$4*'well profiles'!YA234</f>
        <v>0</v>
      </c>
      <c r="ABS318" s="2" t="n">
        <f aca="false">$LC$4*'well profiles'!YB234</f>
        <v>0</v>
      </c>
      <c r="ABT318" s="2" t="n">
        <f aca="false">$LC$4*'well profiles'!YC234</f>
        <v>0</v>
      </c>
      <c r="ABU318" s="2" t="n">
        <f aca="false">$LC$4*'well profiles'!YD234</f>
        <v>0</v>
      </c>
      <c r="ABV318" s="2" t="n">
        <f aca="false">$LC$4*'well profiles'!YE234</f>
        <v>0</v>
      </c>
      <c r="ABW318" s="2" t="n">
        <f aca="false">$LC$4*'well profiles'!YF234</f>
        <v>0</v>
      </c>
      <c r="ABX318" s="2" t="n">
        <f aca="false">$LC$4*'well profiles'!YG234</f>
        <v>0</v>
      </c>
      <c r="ABY318" s="2" t="n">
        <f aca="false">$LC$4*'well profiles'!YH234</f>
        <v>0</v>
      </c>
      <c r="ABZ318" s="2" t="n">
        <f aca="false">$LC$4*'well profiles'!YI234</f>
        <v>0</v>
      </c>
      <c r="ACA318" s="2" t="n">
        <f aca="false">$LC$4*'well profiles'!YJ234</f>
        <v>0</v>
      </c>
      <c r="ACB318" s="2" t="n">
        <f aca="false">$LC$4*'well profiles'!YK234</f>
        <v>0</v>
      </c>
      <c r="ACC318" s="2" t="n">
        <f aca="false">$LC$4*'well profiles'!YL234</f>
        <v>0</v>
      </c>
      <c r="ACD318" s="2" t="n">
        <f aca="false">$LC$4*'well profiles'!YM234</f>
        <v>0</v>
      </c>
      <c r="ACE318" s="2" t="n">
        <f aca="false">$LC$4*'well profiles'!YN234</f>
        <v>0</v>
      </c>
      <c r="ACF318" s="2" t="n">
        <f aca="false">$LC$4*'well profiles'!YO234</f>
        <v>0</v>
      </c>
      <c r="ACG318" s="2" t="n">
        <f aca="false">$LC$4*'well profiles'!YP234</f>
        <v>0</v>
      </c>
      <c r="ACH318" s="2" t="n">
        <f aca="false">$LC$4*'well profiles'!YQ234</f>
        <v>0</v>
      </c>
      <c r="ACI318" s="2" t="n">
        <f aca="false">$LC$4*'well profiles'!YR234</f>
        <v>0</v>
      </c>
      <c r="ACJ318" s="2" t="n">
        <f aca="false">$LC$4*'well profiles'!YS234</f>
        <v>0</v>
      </c>
      <c r="ACK318" s="2" t="n">
        <f aca="false">$LC$4*'well profiles'!YT234</f>
        <v>0</v>
      </c>
      <c r="ACL318" s="2" t="n">
        <f aca="false">$LC$4*'well profiles'!YU234</f>
        <v>0</v>
      </c>
      <c r="ACM318" s="2" t="n">
        <f aca="false">$LC$4*'well profiles'!YV234</f>
        <v>0</v>
      </c>
      <c r="ACN318" s="2" t="n">
        <f aca="false">$LC$4*'well profiles'!YW234</f>
        <v>0</v>
      </c>
      <c r="ACO318" s="2" t="n">
        <f aca="false">$LC$4*'well profiles'!YX234</f>
        <v>0</v>
      </c>
      <c r="ACP318" s="2" t="n">
        <f aca="false">$LC$4*'well profiles'!YY234</f>
        <v>0</v>
      </c>
      <c r="ACQ318" s="2" t="n">
        <f aca="false">$LC$4*'well profiles'!YZ234</f>
        <v>0</v>
      </c>
      <c r="ACR318" s="2" t="n">
        <f aca="false">$LC$4*'well profiles'!ZA234</f>
        <v>0</v>
      </c>
      <c r="ACS318" s="2" t="n">
        <f aca="false">$LC$4*'well profiles'!ZB234</f>
        <v>0</v>
      </c>
      <c r="ACT318" s="2" t="n">
        <f aca="false">$LC$4*'well profiles'!ZC234</f>
        <v>0</v>
      </c>
      <c r="ACU318" s="2" t="n">
        <f aca="false">$LC$4*'well profiles'!ZD234</f>
        <v>0</v>
      </c>
      <c r="ACV318" s="2" t="n">
        <f aca="false">$LC$4*'well profiles'!ZE234</f>
        <v>0</v>
      </c>
      <c r="ACW318" s="2" t="n">
        <f aca="false">$LC$4*'well profiles'!ZF234</f>
        <v>0</v>
      </c>
      <c r="ACX318" s="2" t="n">
        <f aca="false">$LC$4*'well profiles'!ZG234</f>
        <v>0</v>
      </c>
      <c r="ACY318" s="2" t="n">
        <f aca="false">$LC$4*'well profiles'!ZH234</f>
        <v>0</v>
      </c>
      <c r="ACZ318" s="2" t="n">
        <f aca="false">$LC$4*'well profiles'!ZI234</f>
        <v>0</v>
      </c>
      <c r="ADA318" s="2" t="n">
        <f aca="false">$LC$4*'well profiles'!ZJ234</f>
        <v>0</v>
      </c>
      <c r="ADB318" s="2" t="n">
        <f aca="false">$LC$4*'well profiles'!ZK234</f>
        <v>0</v>
      </c>
      <c r="ADC318" s="2" t="n">
        <f aca="false">$LC$4*'well profiles'!ZL234</f>
        <v>0</v>
      </c>
      <c r="ADD318" s="2" t="n">
        <f aca="false">$LC$4*'well profiles'!ZM234</f>
        <v>0</v>
      </c>
      <c r="ADE318" s="2" t="n">
        <f aca="false">$LC$4*'well profiles'!ZN234</f>
        <v>0</v>
      </c>
      <c r="ADF318" s="2" t="n">
        <f aca="false">$LC$4*'well profiles'!ZO234</f>
        <v>0</v>
      </c>
      <c r="ADG318" s="2" t="n">
        <f aca="false">$LC$4*'well profiles'!ZP234</f>
        <v>0</v>
      </c>
      <c r="ADH318" s="2" t="n">
        <f aca="false">$LC$4*'well profiles'!ZQ234</f>
        <v>0</v>
      </c>
      <c r="ADI318" s="2" t="n">
        <f aca="false">$LC$4*'well profiles'!ZR234</f>
        <v>0</v>
      </c>
      <c r="ADJ318" s="2" t="n">
        <f aca="false">$LC$4*'well profiles'!ZS234</f>
        <v>0</v>
      </c>
      <c r="ADK318" s="2" t="n">
        <f aca="false">$LC$4*'well profiles'!ZT234</f>
        <v>0</v>
      </c>
      <c r="ADL318" s="2" t="n">
        <f aca="false">$LC$4*'well profiles'!ZU234</f>
        <v>0</v>
      </c>
      <c r="ADM318" s="2" t="n">
        <f aca="false">$LC$4*'well profiles'!ZV234</f>
        <v>0</v>
      </c>
      <c r="ADN318" s="2" t="n">
        <f aca="false">$LC$4*'well profiles'!ZW234</f>
        <v>0</v>
      </c>
      <c r="ADO318" s="2" t="n">
        <f aca="false">$LC$4*'well profiles'!ZX234</f>
        <v>0</v>
      </c>
      <c r="ADP318" s="2" t="n">
        <f aca="false">$LC$4*'well profiles'!ZY234</f>
        <v>0</v>
      </c>
      <c r="ADQ318" s="2" t="n">
        <f aca="false">$LC$4*'well profiles'!ZZ234</f>
        <v>0</v>
      </c>
      <c r="ADR318" s="2" t="n">
        <f aca="false">$LC$4*'well profiles'!AAA234</f>
        <v>0</v>
      </c>
      <c r="ADS318" s="2" t="n">
        <f aca="false">$LC$4*'well profiles'!AAB234</f>
        <v>0</v>
      </c>
      <c r="ADT318" s="2" t="n">
        <f aca="false">$LC$4*'well profiles'!AAC234</f>
        <v>0</v>
      </c>
      <c r="ADU318" s="2" t="n">
        <f aca="false">$LC$4*'well profiles'!AAD234</f>
        <v>0</v>
      </c>
      <c r="ADV318" s="2" t="n">
        <f aca="false">$LC$4*'well profiles'!AAE234</f>
        <v>0</v>
      </c>
      <c r="ADW318" s="2" t="n">
        <f aca="false">$LC$4*'well profiles'!AAF234</f>
        <v>0</v>
      </c>
      <c r="ADX318" s="2" t="n">
        <f aca="false">$LC$4*'well profiles'!AAG234</f>
        <v>0</v>
      </c>
      <c r="ADY318" s="2" t="n">
        <f aca="false">$LC$4*'well profiles'!AAH234</f>
        <v>0</v>
      </c>
      <c r="ADZ318" s="2" t="n">
        <f aca="false">$LC$4*'well profiles'!AAI234</f>
        <v>0</v>
      </c>
      <c r="AEA318" s="2" t="n">
        <f aca="false">$LC$4*'well profiles'!AAJ234</f>
        <v>0</v>
      </c>
      <c r="AEB318" s="2" t="n">
        <f aca="false">$LC$4*'well profiles'!AAK234</f>
        <v>0</v>
      </c>
      <c r="AEC318" s="2" t="n">
        <f aca="false">$LC$4*'well profiles'!AAL234</f>
        <v>0</v>
      </c>
      <c r="AED318" s="2" t="n">
        <f aca="false">$LC$4*'well profiles'!AAM234</f>
        <v>0</v>
      </c>
      <c r="AEE318" s="2" t="n">
        <f aca="false">$LC$4*'well profiles'!AAN234</f>
        <v>0</v>
      </c>
      <c r="AEF318" s="2" t="n">
        <f aca="false">$LC$4*'well profiles'!AAO234</f>
        <v>0</v>
      </c>
      <c r="AEG318" s="2" t="n">
        <f aca="false">$LC$4*'well profiles'!AAP234</f>
        <v>0</v>
      </c>
      <c r="AEH318" s="2" t="n">
        <f aca="false">$LC$4*'well profiles'!AAQ234</f>
        <v>0</v>
      </c>
      <c r="AEI318" s="2" t="n">
        <f aca="false">$LC$4*'well profiles'!AAR234</f>
        <v>0</v>
      </c>
      <c r="AEJ318" s="2" t="n">
        <f aca="false">$LC$4*'well profiles'!AAS234</f>
        <v>0</v>
      </c>
      <c r="AEK318" s="2" t="n">
        <f aca="false">$LC$4*'well profiles'!AAT234</f>
        <v>0</v>
      </c>
      <c r="AEL318" s="2" t="n">
        <f aca="false">$LC$4*'well profiles'!AAU234</f>
        <v>0</v>
      </c>
      <c r="AEM318" s="2" t="n">
        <f aca="false">$LC$4*'well profiles'!AAV234</f>
        <v>0</v>
      </c>
      <c r="AEN318" s="2" t="n">
        <f aca="false">$LC$4*'well profiles'!AAW234</f>
        <v>0</v>
      </c>
      <c r="AEO318" s="2" t="n">
        <f aca="false">$LC$4*'well profiles'!AAX234</f>
        <v>0</v>
      </c>
      <c r="AEP318" s="2" t="n">
        <f aca="false">$LC$4*'well profiles'!AAY234</f>
        <v>0</v>
      </c>
      <c r="AEQ318" s="2" t="n">
        <f aca="false">$LC$4*'well profiles'!AAZ234</f>
        <v>0</v>
      </c>
      <c r="AER318" s="2" t="n">
        <f aca="false">$LC$4*'well profiles'!ABA234</f>
        <v>0</v>
      </c>
      <c r="AES318" s="2" t="n">
        <f aca="false">$LC$4*'well profiles'!ABB234</f>
        <v>0</v>
      </c>
      <c r="AET318" s="2" t="n">
        <f aca="false">$LC$4*'well profiles'!ABC234</f>
        <v>0</v>
      </c>
      <c r="AEU318" s="2" t="n">
        <f aca="false">$LC$4*'well profiles'!ABD234</f>
        <v>0</v>
      </c>
      <c r="AEV318" s="2" t="n">
        <f aca="false">$LC$4*'well profiles'!ABE234</f>
        <v>0</v>
      </c>
      <c r="AEW318" s="2" t="n">
        <f aca="false">$LC$4*'well profiles'!ABF234</f>
        <v>0</v>
      </c>
      <c r="AEX318" s="2" t="n">
        <f aca="false">$LC$4*'well profiles'!ABG234</f>
        <v>0</v>
      </c>
      <c r="AEY318" s="2" t="n">
        <f aca="false">$LC$4*'well profiles'!ABH234</f>
        <v>0</v>
      </c>
      <c r="AEZ318" s="2" t="n">
        <f aca="false">$LC$4*'well profiles'!ABI234</f>
        <v>0</v>
      </c>
      <c r="AFA318" s="2" t="n">
        <f aca="false">$LC$4*'well profiles'!ABJ234</f>
        <v>0</v>
      </c>
      <c r="AFB318" s="2" t="n">
        <f aca="false">$LC$4*'well profiles'!ABK234</f>
        <v>0</v>
      </c>
      <c r="AFC318" s="2" t="n">
        <f aca="false">$LC$4*'well profiles'!ABL234</f>
        <v>0</v>
      </c>
      <c r="AFD318" s="2" t="n">
        <f aca="false">$LC$4*'well profiles'!ABM234</f>
        <v>0</v>
      </c>
      <c r="AFE318" s="2" t="n">
        <f aca="false">$LC$4*'well profiles'!ABN234</f>
        <v>0</v>
      </c>
      <c r="AFF318" s="2" t="n">
        <f aca="false">$LC$4*'well profiles'!ABO234</f>
        <v>0</v>
      </c>
      <c r="AFG318" s="2" t="n">
        <f aca="false">$LC$4*'well profiles'!ABP234</f>
        <v>0</v>
      </c>
      <c r="AFH318" s="2" t="n">
        <f aca="false">$LC$4*'well profiles'!ABQ234</f>
        <v>0</v>
      </c>
      <c r="AFI318" s="2" t="n">
        <f aca="false">$LC$4*'well profiles'!ABR234</f>
        <v>0</v>
      </c>
      <c r="AFJ318" s="2" t="n">
        <f aca="false">$LC$4*'well profiles'!ABS234</f>
        <v>0</v>
      </c>
      <c r="AFK318" s="2" t="n">
        <f aca="false">$LC$4*'well profiles'!ABT234</f>
        <v>0</v>
      </c>
      <c r="AFL318" s="2" t="n">
        <f aca="false">$LC$4*'well profiles'!ABU234</f>
        <v>0</v>
      </c>
      <c r="AFM318" s="2" t="n">
        <f aca="false">$LC$4*'well profiles'!ABV234</f>
        <v>0</v>
      </c>
      <c r="AFN318" s="2" t="n">
        <f aca="false">$LC$4*'well profiles'!ABW234</f>
        <v>0</v>
      </c>
      <c r="AFO318" s="2" t="n">
        <f aca="false">$LC$4*'well profiles'!ABX234</f>
        <v>0</v>
      </c>
      <c r="AFP318" s="2" t="n">
        <f aca="false">$LC$4*'well profiles'!ABY234</f>
        <v>0</v>
      </c>
      <c r="AFQ318" s="2" t="n">
        <f aca="false">$LC$4*'well profiles'!ABZ234</f>
        <v>0</v>
      </c>
      <c r="AFR318" s="2" t="n">
        <f aca="false">$LC$4*'well profiles'!ACA234</f>
        <v>0</v>
      </c>
      <c r="AFS318" s="2" t="n">
        <f aca="false">$LC$4*'well profiles'!ACB234</f>
        <v>0</v>
      </c>
      <c r="AFT318" s="2" t="n">
        <f aca="false">$LC$4*'well profiles'!ACC234</f>
        <v>0</v>
      </c>
      <c r="AFU318" s="2" t="n">
        <f aca="false">$LC$4*'well profiles'!ACD234</f>
        <v>0</v>
      </c>
      <c r="AFV318" s="2" t="n">
        <f aca="false">$LC$4*'well profiles'!ACE234</f>
        <v>0</v>
      </c>
      <c r="AFW318" s="2" t="n">
        <f aca="false">$LC$4*'well profiles'!ACF234</f>
        <v>0</v>
      </c>
      <c r="AFX318" s="2" t="n">
        <f aca="false">$LC$4*'well profiles'!ACG234</f>
        <v>0</v>
      </c>
      <c r="AFY318" s="2" t="n">
        <f aca="false">$LC$4*'well profiles'!ACH234</f>
        <v>0</v>
      </c>
      <c r="AFZ318" s="2" t="n">
        <f aca="false">$LC$4*'well profiles'!ACI234</f>
        <v>0</v>
      </c>
      <c r="AGA318" s="2" t="n">
        <f aca="false">$LC$4*'well profiles'!ACJ234</f>
        <v>0</v>
      </c>
      <c r="AGB318" s="2" t="n">
        <f aca="false">$LC$4*'well profiles'!ACK234</f>
        <v>0</v>
      </c>
      <c r="AGC318" s="2" t="n">
        <f aca="false">$LC$4*'well profiles'!ACL234</f>
        <v>0</v>
      </c>
      <c r="AGD318" s="2" t="n">
        <f aca="false">$LC$4*'well profiles'!ACM234</f>
        <v>0</v>
      </c>
      <c r="AGE318" s="2" t="n">
        <f aca="false">$LC$4*'well profiles'!ACN234</f>
        <v>0</v>
      </c>
      <c r="AGF318" s="2" t="n">
        <f aca="false">$LC$4*'well profiles'!ACO234</f>
        <v>0</v>
      </c>
      <c r="AGG318" s="2" t="n">
        <f aca="false">$LC$4*'well profiles'!ACP234</f>
        <v>0</v>
      </c>
      <c r="AGH318" s="2" t="n">
        <f aca="false">$LC$4*'well profiles'!ACQ234</f>
        <v>0</v>
      </c>
      <c r="AGI318" s="2" t="n">
        <f aca="false">$LC$4*'well profiles'!ACR234</f>
        <v>0</v>
      </c>
      <c r="AGJ318" s="2" t="n">
        <f aca="false">$LC$4*'well profiles'!ACS234</f>
        <v>0</v>
      </c>
      <c r="AGK318" s="2" t="n">
        <f aca="false">$LC$4*'well profiles'!ACT234</f>
        <v>0</v>
      </c>
      <c r="AGL318" s="2" t="n">
        <f aca="false">$LC$4*'well profiles'!ACU234</f>
        <v>0</v>
      </c>
      <c r="AGM318" s="2" t="n">
        <f aca="false">$LC$4*'well profiles'!ACV234</f>
        <v>0</v>
      </c>
      <c r="AGN318" s="2" t="n">
        <f aca="false">$LC$4*'well profiles'!ACW234</f>
        <v>0</v>
      </c>
      <c r="AGO318" s="2" t="n">
        <f aca="false">$LC$4*'well profiles'!ACX234</f>
        <v>0</v>
      </c>
      <c r="AGP318" s="2" t="n">
        <f aca="false">$LC$4*'well profiles'!ACY234</f>
        <v>0</v>
      </c>
      <c r="AGQ318" s="2" t="n">
        <f aca="false">$LC$4*'well profiles'!ACZ234</f>
        <v>0</v>
      </c>
      <c r="AGR318" s="2" t="n">
        <f aca="false">$LC$4*'well profiles'!ADA234</f>
        <v>0</v>
      </c>
      <c r="AGS318" s="2" t="n">
        <f aca="false">$LC$4*'well profiles'!ADB234</f>
        <v>0</v>
      </c>
      <c r="AGT318" s="2" t="n">
        <f aca="false">$LC$4*'well profiles'!ADC234</f>
        <v>0</v>
      </c>
      <c r="AGU318" s="2" t="n">
        <f aca="false">$LC$4*'well profiles'!ADD234</f>
        <v>0</v>
      </c>
      <c r="AGV318" s="2" t="n">
        <f aca="false">$LC$4*'well profiles'!ADE234</f>
        <v>0</v>
      </c>
      <c r="AGW318" s="2" t="n">
        <f aca="false">$LC$4*'well profiles'!ADF234</f>
        <v>0</v>
      </c>
      <c r="AGX318" s="2" t="n">
        <f aca="false">$LC$4*'well profiles'!ADG234</f>
        <v>0</v>
      </c>
      <c r="AGY318" s="2" t="n">
        <f aca="false">$LC$4*'well profiles'!ADH234</f>
        <v>0</v>
      </c>
      <c r="AGZ318" s="2" t="n">
        <f aca="false">$LC$4*'well profiles'!ADI234</f>
        <v>0</v>
      </c>
      <c r="AHA318" s="2" t="n">
        <f aca="false">$LC$4*'well profiles'!ADJ234</f>
        <v>0</v>
      </c>
      <c r="AHB318" s="2" t="n">
        <f aca="false">$LC$4*'well profiles'!ADK234</f>
        <v>0</v>
      </c>
      <c r="AHC318" s="2" t="n">
        <f aca="false">$LC$4*'well profiles'!ADL234</f>
        <v>0</v>
      </c>
      <c r="AHD318" s="2" t="n">
        <f aca="false">$LC$4*'well profiles'!ADM234</f>
        <v>0</v>
      </c>
      <c r="AHE318" s="2" t="n">
        <f aca="false">$LC$4*'well profiles'!ADN234</f>
        <v>0</v>
      </c>
      <c r="AHF318" s="2" t="n">
        <f aca="false">$LC$4*'well profiles'!ADO234</f>
        <v>0</v>
      </c>
      <c r="AHG318" s="2" t="n">
        <f aca="false">$LC$4*'well profiles'!ADP234</f>
        <v>0</v>
      </c>
      <c r="AHH318" s="2" t="n">
        <f aca="false">$LC$4*'well profiles'!ADQ234</f>
        <v>0</v>
      </c>
      <c r="AHI318" s="2" t="n">
        <f aca="false">$LC$4*'well profiles'!ADR234</f>
        <v>0</v>
      </c>
      <c r="AHJ318" s="2" t="n">
        <f aca="false">$LC$4*'well profiles'!ADS234</f>
        <v>0</v>
      </c>
      <c r="AHK318" s="2" t="n">
        <f aca="false">$LC$4*'well profiles'!ADT234</f>
        <v>0</v>
      </c>
      <c r="AHL318" s="2" t="n">
        <f aca="false">$LC$4*'well profiles'!ADU234</f>
        <v>0</v>
      </c>
      <c r="AHM318" s="2"/>
      <c r="AHN318" s="2"/>
      <c r="AHO318" s="2"/>
      <c r="AHP318" s="2"/>
      <c r="AHQ318" s="2"/>
      <c r="AHR318" s="2"/>
      <c r="AHS318" s="2"/>
      <c r="AHT318" s="2"/>
      <c r="AHU318" s="2"/>
      <c r="AHV318" s="2"/>
      <c r="AHW318" s="2"/>
      <c r="AHX318" s="2"/>
      <c r="AHY318" s="2"/>
      <c r="AHZ318" s="2"/>
      <c r="AIA318" s="2"/>
      <c r="AIB318" s="2"/>
      <c r="AIC318" s="2"/>
      <c r="AID318" s="2"/>
      <c r="AIE318" s="2"/>
      <c r="AIF318" s="2"/>
      <c r="AIG318" s="2"/>
      <c r="AIH318" s="2"/>
      <c r="AII318" s="2"/>
      <c r="AIJ318" s="2"/>
      <c r="AIK318" s="2"/>
      <c r="AIL318" s="2"/>
      <c r="AIM318" s="2"/>
      <c r="AIN318" s="2"/>
      <c r="AIO318" s="2"/>
      <c r="AIP318" s="2"/>
      <c r="AIQ318" s="2"/>
      <c r="AIR318" s="2"/>
      <c r="AIS318" s="2"/>
      <c r="AIT318" s="2"/>
      <c r="AIU318" s="2"/>
      <c r="AIV318" s="2"/>
      <c r="AIW318" s="2"/>
      <c r="AIX318" s="2"/>
      <c r="AIY318" s="2"/>
      <c r="AIZ318" s="2"/>
      <c r="AJA318" s="2"/>
      <c r="AJB318" s="2"/>
      <c r="AJC318" s="2"/>
      <c r="AJD318" s="2"/>
      <c r="AJE318" s="2"/>
      <c r="AJF318" s="2"/>
      <c r="AJG318" s="2"/>
      <c r="AJH318" s="2"/>
      <c r="AJI318" s="2"/>
      <c r="AJJ318" s="2"/>
      <c r="AJK318" s="2"/>
      <c r="AJL318" s="2"/>
      <c r="AJM318" s="2"/>
      <c r="AJN318" s="2"/>
      <c r="AJO318" s="2"/>
      <c r="AJP318" s="2"/>
      <c r="AJQ318" s="2"/>
      <c r="AJR318" s="2"/>
      <c r="AJS318" s="2"/>
      <c r="AJT318" s="2"/>
      <c r="AJU318" s="2"/>
      <c r="AJV318" s="2"/>
      <c r="AJW318" s="2"/>
      <c r="AJX318" s="2"/>
      <c r="AJY318" s="2"/>
      <c r="AJZ318" s="2"/>
      <c r="AKA318" s="2"/>
      <c r="AKB318" s="2"/>
      <c r="AKC318" s="2"/>
      <c r="AKD318" s="2"/>
      <c r="AKE318" s="2"/>
      <c r="AKF318" s="2"/>
      <c r="AKG318" s="2"/>
      <c r="AKH318" s="2"/>
      <c r="AKI318" s="2"/>
      <c r="AKJ318" s="2"/>
      <c r="AKK318" s="2"/>
      <c r="AKL318" s="2"/>
      <c r="AKM318" s="2"/>
      <c r="AKN318" s="2"/>
      <c r="AKO318" s="2"/>
      <c r="AKP318" s="2"/>
      <c r="AKQ318" s="2"/>
      <c r="AKR318" s="2"/>
      <c r="AKS318" s="2"/>
      <c r="AKT318" s="2"/>
      <c r="AKU318" s="2"/>
      <c r="AKV318" s="2"/>
      <c r="AKW318" s="2"/>
      <c r="AKX318" s="2"/>
      <c r="AKY318" s="2"/>
      <c r="AKZ318" s="2"/>
      <c r="ALA318" s="2"/>
      <c r="ALB318" s="2"/>
      <c r="ALC318" s="2"/>
      <c r="ALD318" s="2"/>
      <c r="ALE318" s="2"/>
      <c r="ALF318" s="2"/>
      <c r="ALG318" s="2"/>
      <c r="ALH318" s="2"/>
      <c r="ALI318" s="2"/>
      <c r="ALJ318" s="2"/>
      <c r="ALK318" s="2"/>
      <c r="ALL318" s="2"/>
      <c r="ALM318" s="2"/>
      <c r="ALN318" s="2"/>
      <c r="ALO318" s="2"/>
      <c r="ALP318" s="2"/>
      <c r="ALQ318" s="2"/>
      <c r="ALR318" s="2"/>
      <c r="ALS318" s="2"/>
      <c r="ALT318" s="2"/>
      <c r="ALU318" s="2"/>
      <c r="ALV318" s="2"/>
      <c r="ALW318" s="2"/>
      <c r="ALX318" s="2"/>
      <c r="ALY318" s="2"/>
      <c r="ALZ318" s="2"/>
      <c r="AMA318" s="2"/>
      <c r="AMB318" s="2"/>
      <c r="AMC318" s="2"/>
      <c r="AMD318" s="2"/>
      <c r="AME318" s="2"/>
      <c r="AMF318" s="2"/>
      <c r="AMG318" s="2"/>
      <c r="AMH318" s="2"/>
    </row>
    <row r="319" customFormat="false" ht="13.8" hidden="false" customHeight="false" outlineLevel="0" collapsed="false">
      <c r="A319" s="5" t="n">
        <f aca="false">A318+365.25/12</f>
        <v>54133.375</v>
      </c>
      <c r="LD319" s="2" t="n">
        <f aca="false">$LD$4*'well profiles'!HM235</f>
        <v>0</v>
      </c>
      <c r="LE319" s="2" t="n">
        <f aca="false">$LD$4*'well profiles'!HN235</f>
        <v>0</v>
      </c>
      <c r="LF319" s="2" t="n">
        <f aca="false">$LD$4*'well profiles'!HO235</f>
        <v>0</v>
      </c>
      <c r="LG319" s="2" t="n">
        <f aca="false">$LD$4*'well profiles'!HP235</f>
        <v>0</v>
      </c>
      <c r="LH319" s="2" t="n">
        <f aca="false">$LD$4*'well profiles'!HQ235</f>
        <v>0</v>
      </c>
      <c r="LI319" s="2" t="n">
        <f aca="false">$LD$4*'well profiles'!HR235</f>
        <v>0</v>
      </c>
      <c r="LJ319" s="2" t="n">
        <f aca="false">$LD$4*'well profiles'!HS235</f>
        <v>0</v>
      </c>
      <c r="LK319" s="2" t="n">
        <f aca="false">$LD$4*'well profiles'!HT235</f>
        <v>0</v>
      </c>
      <c r="LL319" s="2" t="n">
        <f aca="false">$LD$4*'well profiles'!HU235</f>
        <v>0</v>
      </c>
      <c r="LM319" s="2" t="n">
        <f aca="false">$LD$4*'well profiles'!HV235</f>
        <v>0</v>
      </c>
      <c r="LN319" s="2" t="n">
        <f aca="false">$LD$4*'well profiles'!HW235</f>
        <v>0</v>
      </c>
      <c r="LO319" s="2" t="n">
        <f aca="false">$LD$4*'well profiles'!HX235</f>
        <v>0</v>
      </c>
      <c r="LP319" s="2" t="n">
        <f aca="false">$LD$4*'well profiles'!HY235</f>
        <v>0</v>
      </c>
      <c r="LQ319" s="2" t="n">
        <f aca="false">$LD$4*'well profiles'!HZ235</f>
        <v>0</v>
      </c>
      <c r="LR319" s="2" t="n">
        <f aca="false">$LD$4*'well profiles'!IA235</f>
        <v>0</v>
      </c>
      <c r="LS319" s="2" t="n">
        <f aca="false">$LD$4*'well profiles'!IB235</f>
        <v>0</v>
      </c>
      <c r="LT319" s="2" t="n">
        <f aca="false">$LD$4*'well profiles'!IC235</f>
        <v>0</v>
      </c>
      <c r="LU319" s="2" t="n">
        <f aca="false">$LD$4*'well profiles'!ID235</f>
        <v>0</v>
      </c>
      <c r="LV319" s="2" t="n">
        <f aca="false">$LD$4*'well profiles'!IE235</f>
        <v>0</v>
      </c>
      <c r="LW319" s="2" t="n">
        <f aca="false">$LD$4*'well profiles'!IF235</f>
        <v>0</v>
      </c>
      <c r="LX319" s="2" t="n">
        <f aca="false">$LD$4*'well profiles'!IG235</f>
        <v>0</v>
      </c>
      <c r="LY319" s="2" t="n">
        <f aca="false">$LD$4*'well profiles'!IH235</f>
        <v>0</v>
      </c>
      <c r="LZ319" s="2" t="n">
        <f aca="false">$LD$4*'well profiles'!II235</f>
        <v>0</v>
      </c>
      <c r="MA319" s="2" t="n">
        <f aca="false">$LD$4*'well profiles'!IJ235</f>
        <v>0</v>
      </c>
      <c r="MB319" s="2" t="n">
        <f aca="false">$LD$4*'well profiles'!IK235</f>
        <v>0</v>
      </c>
      <c r="MC319" s="2" t="n">
        <f aca="false">$LD$4*'well profiles'!IL235</f>
        <v>0</v>
      </c>
      <c r="MD319" s="2" t="n">
        <f aca="false">$LD$4*'well profiles'!IM235</f>
        <v>0</v>
      </c>
      <c r="ME319" s="2" t="n">
        <f aca="false">$LD$4*'well profiles'!IN235</f>
        <v>0</v>
      </c>
      <c r="MF319" s="2" t="n">
        <f aca="false">$LD$4*'well profiles'!IO235</f>
        <v>0</v>
      </c>
      <c r="MG319" s="2" t="n">
        <f aca="false">$LD$4*'well profiles'!IP235</f>
        <v>0</v>
      </c>
      <c r="MH319" s="2" t="n">
        <f aca="false">$LD$4*'well profiles'!IQ235</f>
        <v>0</v>
      </c>
      <c r="MI319" s="2" t="n">
        <f aca="false">$LD$4*'well profiles'!IR235</f>
        <v>0</v>
      </c>
      <c r="MJ319" s="2" t="n">
        <f aca="false">$LD$4*'well profiles'!IS235</f>
        <v>0</v>
      </c>
      <c r="MK319" s="2" t="n">
        <f aca="false">$LD$4*'well profiles'!IT235</f>
        <v>0</v>
      </c>
      <c r="ML319" s="2" t="n">
        <f aca="false">$LD$4*'well profiles'!IU235</f>
        <v>0</v>
      </c>
      <c r="MM319" s="2" t="n">
        <f aca="false">$LD$4*'well profiles'!IV235</f>
        <v>0</v>
      </c>
      <c r="MN319" s="2" t="n">
        <f aca="false">$LD$4*'well profiles'!IW235</f>
        <v>0</v>
      </c>
      <c r="MO319" s="2" t="n">
        <f aca="false">$LD$4*'well profiles'!IX235</f>
        <v>0</v>
      </c>
      <c r="MP319" s="2" t="n">
        <f aca="false">$LD$4*'well profiles'!IY235</f>
        <v>0</v>
      </c>
      <c r="MQ319" s="2" t="n">
        <f aca="false">$LD$4*'well profiles'!IZ235</f>
        <v>0</v>
      </c>
      <c r="MR319" s="2" t="n">
        <f aca="false">$LD$4*'well profiles'!JA235</f>
        <v>0</v>
      </c>
      <c r="MS319" s="2" t="n">
        <f aca="false">$LD$4*'well profiles'!JB235</f>
        <v>0</v>
      </c>
      <c r="MT319" s="2" t="n">
        <f aca="false">$LD$4*'well profiles'!JC235</f>
        <v>0</v>
      </c>
      <c r="MU319" s="2" t="n">
        <f aca="false">$LD$4*'well profiles'!JD235</f>
        <v>0</v>
      </c>
      <c r="MV319" s="2" t="n">
        <f aca="false">$LD$4*'well profiles'!JE235</f>
        <v>0</v>
      </c>
      <c r="MW319" s="2" t="n">
        <f aca="false">$LD$4*'well profiles'!JF235</f>
        <v>0</v>
      </c>
      <c r="MX319" s="2" t="n">
        <f aca="false">$LD$4*'well profiles'!JG235</f>
        <v>0</v>
      </c>
      <c r="MY319" s="2" t="n">
        <f aca="false">$LD$4*'well profiles'!JH235</f>
        <v>0</v>
      </c>
      <c r="MZ319" s="2" t="n">
        <f aca="false">$LD$4*'well profiles'!JI235</f>
        <v>0</v>
      </c>
      <c r="NA319" s="2" t="n">
        <f aca="false">$LD$4*'well profiles'!JJ235</f>
        <v>0</v>
      </c>
      <c r="NB319" s="2" t="n">
        <f aca="false">$LD$4*'well profiles'!JK235</f>
        <v>0</v>
      </c>
      <c r="NC319" s="2" t="n">
        <f aca="false">$LD$4*'well profiles'!JL235</f>
        <v>0</v>
      </c>
      <c r="ND319" s="2" t="n">
        <f aca="false">$LD$4*'well profiles'!JM235</f>
        <v>0</v>
      </c>
      <c r="NE319" s="2" t="n">
        <f aca="false">$LD$4*'well profiles'!JN235</f>
        <v>0</v>
      </c>
      <c r="NF319" s="2" t="n">
        <f aca="false">$LD$4*'well profiles'!JO235</f>
        <v>0</v>
      </c>
      <c r="NG319" s="2" t="n">
        <f aca="false">$LD$4*'well profiles'!JP235</f>
        <v>0</v>
      </c>
      <c r="NH319" s="2" t="n">
        <f aca="false">$LD$4*'well profiles'!JQ235</f>
        <v>0</v>
      </c>
      <c r="NI319" s="2" t="n">
        <f aca="false">$LD$4*'well profiles'!JR235</f>
        <v>0</v>
      </c>
      <c r="NJ319" s="2" t="n">
        <f aca="false">$LD$4*'well profiles'!JS235</f>
        <v>0</v>
      </c>
      <c r="NK319" s="2" t="n">
        <f aca="false">$LD$4*'well profiles'!JT235</f>
        <v>0</v>
      </c>
      <c r="NL319" s="2" t="n">
        <f aca="false">$LD$4*'well profiles'!JU235</f>
        <v>0</v>
      </c>
      <c r="NM319" s="2" t="n">
        <f aca="false">$LD$4*'well profiles'!JV235</f>
        <v>0</v>
      </c>
      <c r="NN319" s="2" t="n">
        <f aca="false">$LD$4*'well profiles'!JW235</f>
        <v>0</v>
      </c>
      <c r="NO319" s="2" t="n">
        <f aca="false">$LD$4*'well profiles'!JX235</f>
        <v>0</v>
      </c>
      <c r="NP319" s="2" t="n">
        <f aca="false">$LD$4*'well profiles'!JY235</f>
        <v>0</v>
      </c>
      <c r="NQ319" s="2" t="n">
        <f aca="false">$LD$4*'well profiles'!JZ235</f>
        <v>0</v>
      </c>
      <c r="NR319" s="2" t="n">
        <f aca="false">$LD$4*'well profiles'!KA235</f>
        <v>0</v>
      </c>
      <c r="NS319" s="2" t="n">
        <f aca="false">$LD$4*'well profiles'!KB235</f>
        <v>0</v>
      </c>
      <c r="NT319" s="2" t="n">
        <f aca="false">$LD$4*'well profiles'!KC235</f>
        <v>0</v>
      </c>
      <c r="NU319" s="2" t="n">
        <f aca="false">$LD$4*'well profiles'!KD235</f>
        <v>0</v>
      </c>
      <c r="NV319" s="2" t="n">
        <f aca="false">$LD$4*'well profiles'!KE235</f>
        <v>0</v>
      </c>
      <c r="NW319" s="2" t="n">
        <f aca="false">$LD$4*'well profiles'!KF235</f>
        <v>0</v>
      </c>
      <c r="NX319" s="2" t="n">
        <f aca="false">$LD$4*'well profiles'!KG235</f>
        <v>0</v>
      </c>
      <c r="NY319" s="2" t="n">
        <f aca="false">$LD$4*'well profiles'!KH235</f>
        <v>0</v>
      </c>
      <c r="NZ319" s="2" t="n">
        <f aca="false">$LD$4*'well profiles'!KI235</f>
        <v>0</v>
      </c>
      <c r="OA319" s="2" t="n">
        <f aca="false">$LD$4*'well profiles'!KJ235</f>
        <v>0</v>
      </c>
      <c r="OB319" s="2" t="n">
        <f aca="false">$LD$4*'well profiles'!KK235</f>
        <v>0</v>
      </c>
      <c r="OC319" s="2" t="n">
        <f aca="false">$LD$4*'well profiles'!KL235</f>
        <v>0</v>
      </c>
      <c r="OD319" s="2" t="n">
        <f aca="false">$LD$4*'well profiles'!KM235</f>
        <v>0</v>
      </c>
      <c r="OE319" s="2" t="n">
        <f aca="false">$LD$4*'well profiles'!KN235</f>
        <v>0</v>
      </c>
      <c r="OF319" s="2" t="n">
        <f aca="false">$LD$4*'well profiles'!KO235</f>
        <v>0</v>
      </c>
      <c r="OG319" s="2" t="n">
        <f aca="false">$LD$4*'well profiles'!KP235</f>
        <v>0</v>
      </c>
      <c r="OH319" s="2" t="n">
        <f aca="false">$LD$4*'well profiles'!KQ235</f>
        <v>0</v>
      </c>
      <c r="OI319" s="2" t="n">
        <f aca="false">$LD$4*'well profiles'!KR235</f>
        <v>0</v>
      </c>
      <c r="OJ319" s="2" t="n">
        <f aca="false">$LD$4*'well profiles'!KS235</f>
        <v>0</v>
      </c>
      <c r="OK319" s="2" t="n">
        <f aca="false">$LD$4*'well profiles'!KT235</f>
        <v>0</v>
      </c>
      <c r="OL319" s="2" t="n">
        <f aca="false">$LD$4*'well profiles'!KU235</f>
        <v>0</v>
      </c>
      <c r="OM319" s="2" t="n">
        <f aca="false">$LD$4*'well profiles'!KV235</f>
        <v>0</v>
      </c>
      <c r="ON319" s="2" t="n">
        <f aca="false">$LD$4*'well profiles'!KW235</f>
        <v>0</v>
      </c>
      <c r="OO319" s="2" t="n">
        <f aca="false">$LD$4*'well profiles'!KX235</f>
        <v>0</v>
      </c>
      <c r="OP319" s="2" t="n">
        <f aca="false">$LD$4*'well profiles'!KY235</f>
        <v>0</v>
      </c>
      <c r="OQ319" s="2" t="n">
        <f aca="false">$LD$4*'well profiles'!KZ235</f>
        <v>0</v>
      </c>
      <c r="OR319" s="2" t="n">
        <f aca="false">$LD$4*'well profiles'!LA235</f>
        <v>0</v>
      </c>
      <c r="OS319" s="2" t="n">
        <f aca="false">$LD$4*'well profiles'!LB235</f>
        <v>0</v>
      </c>
      <c r="OT319" s="2" t="n">
        <f aca="false">$LD$4*'well profiles'!LC235</f>
        <v>0</v>
      </c>
      <c r="OU319" s="2" t="n">
        <f aca="false">$LD$4*'well profiles'!LD235</f>
        <v>0</v>
      </c>
      <c r="OV319" s="2" t="n">
        <f aca="false">$LD$4*'well profiles'!LE235</f>
        <v>0</v>
      </c>
      <c r="OW319" s="2" t="n">
        <f aca="false">$LD$4*'well profiles'!LF235</f>
        <v>0</v>
      </c>
      <c r="OX319" s="2" t="n">
        <f aca="false">$LD$4*'well profiles'!LG235</f>
        <v>0</v>
      </c>
      <c r="OY319" s="2" t="n">
        <f aca="false">$LD$4*'well profiles'!LH235</f>
        <v>0</v>
      </c>
      <c r="OZ319" s="2" t="n">
        <f aca="false">$LD$4*'well profiles'!LI235</f>
        <v>0</v>
      </c>
      <c r="PA319" s="2" t="n">
        <f aca="false">$LD$4*'well profiles'!LJ235</f>
        <v>0</v>
      </c>
      <c r="PB319" s="2" t="n">
        <f aca="false">$LD$4*'well profiles'!LK235</f>
        <v>0</v>
      </c>
      <c r="PC319" s="2" t="n">
        <f aca="false">$LD$4*'well profiles'!LL235</f>
        <v>0</v>
      </c>
      <c r="PD319" s="2" t="n">
        <f aca="false">$LD$4*'well profiles'!LM235</f>
        <v>0</v>
      </c>
      <c r="PE319" s="2" t="n">
        <f aca="false">$LD$4*'well profiles'!LN235</f>
        <v>0</v>
      </c>
      <c r="PF319" s="2" t="n">
        <f aca="false">$LD$4*'well profiles'!LO235</f>
        <v>0</v>
      </c>
      <c r="PG319" s="2" t="n">
        <f aca="false">$LD$4*'well profiles'!LP235</f>
        <v>0</v>
      </c>
      <c r="PH319" s="2" t="n">
        <f aca="false">$LD$4*'well profiles'!LQ235</f>
        <v>0</v>
      </c>
      <c r="PI319" s="2" t="n">
        <f aca="false">$LD$4*'well profiles'!LR235</f>
        <v>0</v>
      </c>
      <c r="PJ319" s="2" t="n">
        <f aca="false">$LD$4*'well profiles'!LS235</f>
        <v>0</v>
      </c>
      <c r="PK319" s="2" t="n">
        <f aca="false">$LD$4*'well profiles'!LT235</f>
        <v>0</v>
      </c>
      <c r="PL319" s="2" t="n">
        <f aca="false">$LD$4*'well profiles'!LU235</f>
        <v>0</v>
      </c>
      <c r="PM319" s="2" t="n">
        <f aca="false">$LD$4*'well profiles'!LV235</f>
        <v>0</v>
      </c>
      <c r="PN319" s="2" t="n">
        <f aca="false">$LD$4*'well profiles'!LW235</f>
        <v>0</v>
      </c>
      <c r="PO319" s="2" t="n">
        <f aca="false">$LD$4*'well profiles'!LX235</f>
        <v>0</v>
      </c>
      <c r="PP319" s="2" t="n">
        <f aca="false">$LD$4*'well profiles'!LY235</f>
        <v>0</v>
      </c>
      <c r="PQ319" s="2" t="n">
        <f aca="false">$LD$4*'well profiles'!LZ235</f>
        <v>0</v>
      </c>
      <c r="PR319" s="2" t="n">
        <f aca="false">$LD$4*'well profiles'!MA235</f>
        <v>0</v>
      </c>
      <c r="PS319" s="2" t="n">
        <f aca="false">$LD$4*'well profiles'!MB235</f>
        <v>0</v>
      </c>
      <c r="PT319" s="2" t="n">
        <f aca="false">$LD$4*'well profiles'!MC235</f>
        <v>0</v>
      </c>
      <c r="PU319" s="2" t="n">
        <f aca="false">$LD$4*'well profiles'!MD235</f>
        <v>0</v>
      </c>
      <c r="PV319" s="2" t="n">
        <f aca="false">$LD$4*'well profiles'!ME235</f>
        <v>0</v>
      </c>
      <c r="PW319" s="2" t="n">
        <f aca="false">$LD$4*'well profiles'!MF235</f>
        <v>0</v>
      </c>
      <c r="PX319" s="2" t="n">
        <f aca="false">$LD$4*'well profiles'!MG235</f>
        <v>0</v>
      </c>
      <c r="PY319" s="2" t="n">
        <f aca="false">$LD$4*'well profiles'!MH235</f>
        <v>0</v>
      </c>
      <c r="PZ319" s="2" t="n">
        <f aca="false">$LD$4*'well profiles'!MI235</f>
        <v>0</v>
      </c>
      <c r="QA319" s="2" t="n">
        <f aca="false">$LD$4*'well profiles'!MJ235</f>
        <v>0</v>
      </c>
      <c r="QB319" s="2" t="n">
        <f aca="false">$LD$4*'well profiles'!MK235</f>
        <v>0</v>
      </c>
      <c r="QC319" s="2" t="n">
        <f aca="false">$LD$4*'well profiles'!ML235</f>
        <v>0</v>
      </c>
      <c r="QD319" s="2" t="n">
        <f aca="false">$LD$4*'well profiles'!MM235</f>
        <v>0</v>
      </c>
      <c r="QE319" s="2" t="n">
        <f aca="false">$LD$4*'well profiles'!MN235</f>
        <v>0</v>
      </c>
      <c r="QF319" s="2" t="n">
        <f aca="false">$LD$4*'well profiles'!MO235</f>
        <v>0</v>
      </c>
      <c r="QG319" s="2" t="n">
        <f aca="false">$LD$4*'well profiles'!MP235</f>
        <v>0</v>
      </c>
      <c r="QH319" s="2" t="n">
        <f aca="false">$LD$4*'well profiles'!MQ235</f>
        <v>0</v>
      </c>
      <c r="QI319" s="2" t="n">
        <f aca="false">$LD$4*'well profiles'!MR235</f>
        <v>0</v>
      </c>
      <c r="QJ319" s="2" t="n">
        <f aca="false">$LD$4*'well profiles'!MS235</f>
        <v>0</v>
      </c>
      <c r="QK319" s="2" t="n">
        <f aca="false">$LD$4*'well profiles'!MT235</f>
        <v>0</v>
      </c>
      <c r="QL319" s="2" t="n">
        <f aca="false">$LD$4*'well profiles'!MU235</f>
        <v>0</v>
      </c>
      <c r="QM319" s="2" t="n">
        <f aca="false">$LD$4*'well profiles'!MV235</f>
        <v>0</v>
      </c>
      <c r="QN319" s="2" t="n">
        <f aca="false">$LD$4*'well profiles'!MW235</f>
        <v>0</v>
      </c>
      <c r="QO319" s="2" t="n">
        <f aca="false">$LD$4*'well profiles'!MX235</f>
        <v>0</v>
      </c>
      <c r="QP319" s="2" t="n">
        <f aca="false">$LD$4*'well profiles'!MY235</f>
        <v>0</v>
      </c>
      <c r="QQ319" s="2" t="n">
        <f aca="false">$LD$4*'well profiles'!MZ235</f>
        <v>0</v>
      </c>
      <c r="QR319" s="2" t="n">
        <f aca="false">$LD$4*'well profiles'!NA235</f>
        <v>0</v>
      </c>
      <c r="QS319" s="2" t="n">
        <f aca="false">$LD$4*'well profiles'!NB235</f>
        <v>0</v>
      </c>
      <c r="QT319" s="2" t="n">
        <f aca="false">$LD$4*'well profiles'!NC235</f>
        <v>0</v>
      </c>
      <c r="QU319" s="2" t="n">
        <f aca="false">$LD$4*'well profiles'!ND235</f>
        <v>0</v>
      </c>
      <c r="QV319" s="2" t="n">
        <f aca="false">$LD$4*'well profiles'!NE235</f>
        <v>0</v>
      </c>
      <c r="QW319" s="2" t="n">
        <f aca="false">$LD$4*'well profiles'!NF235</f>
        <v>0</v>
      </c>
      <c r="QX319" s="2" t="n">
        <f aca="false">$LD$4*'well profiles'!NG235</f>
        <v>0</v>
      </c>
      <c r="QY319" s="2" t="n">
        <f aca="false">$LD$4*'well profiles'!NH235</f>
        <v>0</v>
      </c>
      <c r="QZ319" s="2" t="n">
        <f aca="false">$LD$4*'well profiles'!NI235</f>
        <v>0</v>
      </c>
      <c r="RA319" s="2" t="n">
        <f aca="false">$LD$4*'well profiles'!NJ235</f>
        <v>0</v>
      </c>
      <c r="RB319" s="2" t="n">
        <f aca="false">$LD$4*'well profiles'!NK235</f>
        <v>0</v>
      </c>
      <c r="RC319" s="2" t="n">
        <f aca="false">$LD$4*'well profiles'!NL235</f>
        <v>0</v>
      </c>
      <c r="RD319" s="2" t="n">
        <f aca="false">$LD$4*'well profiles'!NM235</f>
        <v>0</v>
      </c>
      <c r="RE319" s="2" t="n">
        <f aca="false">$LD$4*'well profiles'!NN235</f>
        <v>0</v>
      </c>
      <c r="RF319" s="2" t="n">
        <f aca="false">$LD$4*'well profiles'!NO235</f>
        <v>0</v>
      </c>
      <c r="RG319" s="2" t="n">
        <f aca="false">$LD$4*'well profiles'!NP235</f>
        <v>0</v>
      </c>
      <c r="RH319" s="2" t="n">
        <f aca="false">$LD$4*'well profiles'!NQ235</f>
        <v>0</v>
      </c>
      <c r="RI319" s="2" t="n">
        <f aca="false">$LD$4*'well profiles'!NR235</f>
        <v>0</v>
      </c>
      <c r="RJ319" s="2" t="n">
        <f aca="false">$LD$4*'well profiles'!NS235</f>
        <v>0</v>
      </c>
      <c r="RK319" s="2" t="n">
        <f aca="false">$LD$4*'well profiles'!NT235</f>
        <v>0</v>
      </c>
      <c r="RL319" s="2" t="n">
        <f aca="false">$LD$4*'well profiles'!NU235</f>
        <v>0</v>
      </c>
      <c r="RM319" s="2" t="n">
        <f aca="false">$LD$4*'well profiles'!NV235</f>
        <v>0</v>
      </c>
      <c r="RN319" s="2" t="n">
        <f aca="false">$LD$4*'well profiles'!NW235</f>
        <v>0</v>
      </c>
      <c r="RO319" s="2" t="n">
        <f aca="false">$LD$4*'well profiles'!NX235</f>
        <v>0</v>
      </c>
      <c r="RP319" s="2" t="n">
        <f aca="false">$LD$4*'well profiles'!NY235</f>
        <v>0</v>
      </c>
      <c r="RQ319" s="2" t="n">
        <f aca="false">$LD$4*'well profiles'!NZ235</f>
        <v>0</v>
      </c>
      <c r="RR319" s="2" t="n">
        <f aca="false">$LD$4*'well profiles'!OA235</f>
        <v>0</v>
      </c>
      <c r="RS319" s="2" t="n">
        <f aca="false">$LD$4*'well profiles'!OB235</f>
        <v>0</v>
      </c>
      <c r="RT319" s="2" t="n">
        <f aca="false">$LD$4*'well profiles'!OC235</f>
        <v>0</v>
      </c>
      <c r="RU319" s="2" t="n">
        <f aca="false">$LD$4*'well profiles'!OD235</f>
        <v>0</v>
      </c>
      <c r="RV319" s="2" t="n">
        <f aca="false">$LD$4*'well profiles'!OE235</f>
        <v>0</v>
      </c>
      <c r="RW319" s="2" t="n">
        <f aca="false">$LD$4*'well profiles'!OF235</f>
        <v>0</v>
      </c>
      <c r="RX319" s="2" t="n">
        <f aca="false">$LD$4*'well profiles'!OG235</f>
        <v>0</v>
      </c>
      <c r="RY319" s="2" t="n">
        <f aca="false">$LD$4*'well profiles'!OH235</f>
        <v>0</v>
      </c>
      <c r="RZ319" s="2" t="n">
        <f aca="false">$LD$4*'well profiles'!OI235</f>
        <v>0</v>
      </c>
      <c r="SA319" s="2" t="n">
        <f aca="false">$LD$4*'well profiles'!OJ235</f>
        <v>0</v>
      </c>
      <c r="SB319" s="2" t="n">
        <f aca="false">$LD$4*'well profiles'!OK235</f>
        <v>0</v>
      </c>
      <c r="SC319" s="2" t="n">
        <f aca="false">$LD$4*'well profiles'!OL235</f>
        <v>0</v>
      </c>
      <c r="SD319" s="2" t="n">
        <f aca="false">$LD$4*'well profiles'!OM235</f>
        <v>0</v>
      </c>
      <c r="SE319" s="2" t="n">
        <f aca="false">$LD$4*'well profiles'!ON235</f>
        <v>0</v>
      </c>
      <c r="SF319" s="2" t="n">
        <f aca="false">$LD$4*'well profiles'!OO235</f>
        <v>0</v>
      </c>
      <c r="SG319" s="2" t="n">
        <f aca="false">$LD$4*'well profiles'!OP235</f>
        <v>0</v>
      </c>
      <c r="SH319" s="2" t="n">
        <f aca="false">$LD$4*'well profiles'!OQ235</f>
        <v>0</v>
      </c>
      <c r="SI319" s="2" t="n">
        <f aca="false">$LD$4*'well profiles'!OR235</f>
        <v>0</v>
      </c>
      <c r="SJ319" s="2" t="n">
        <f aca="false">$LD$4*'well profiles'!OS235</f>
        <v>0</v>
      </c>
      <c r="SK319" s="2" t="n">
        <f aca="false">$LD$4*'well profiles'!OT235</f>
        <v>0</v>
      </c>
      <c r="SL319" s="2" t="n">
        <f aca="false">$LD$4*'well profiles'!OU235</f>
        <v>0</v>
      </c>
      <c r="SM319" s="2" t="n">
        <f aca="false">$LD$4*'well profiles'!OV235</f>
        <v>0</v>
      </c>
      <c r="SN319" s="2" t="n">
        <f aca="false">$LD$4*'well profiles'!OW235</f>
        <v>0</v>
      </c>
      <c r="SO319" s="2" t="n">
        <f aca="false">$LD$4*'well profiles'!OX235</f>
        <v>0</v>
      </c>
      <c r="SP319" s="2" t="n">
        <f aca="false">$LD$4*'well profiles'!OY235</f>
        <v>0</v>
      </c>
      <c r="SQ319" s="2" t="n">
        <f aca="false">$LD$4*'well profiles'!OZ235</f>
        <v>0</v>
      </c>
      <c r="SR319" s="2" t="n">
        <f aca="false">$LD$4*'well profiles'!PA235</f>
        <v>0</v>
      </c>
      <c r="SS319" s="2" t="n">
        <f aca="false">$LD$4*'well profiles'!PB235</f>
        <v>0</v>
      </c>
      <c r="ST319" s="2" t="n">
        <f aca="false">$LD$4*'well profiles'!PC235</f>
        <v>0</v>
      </c>
      <c r="SU319" s="2" t="n">
        <f aca="false">$LD$4*'well profiles'!PD235</f>
        <v>0</v>
      </c>
      <c r="SV319" s="2" t="n">
        <f aca="false">$LD$4*'well profiles'!PE235</f>
        <v>0</v>
      </c>
      <c r="SW319" s="2" t="n">
        <f aca="false">$LD$4*'well profiles'!PF235</f>
        <v>0</v>
      </c>
      <c r="SX319" s="2" t="n">
        <f aca="false">$LD$4*'well profiles'!PG235</f>
        <v>0</v>
      </c>
      <c r="SY319" s="2" t="n">
        <f aca="false">$LD$4*'well profiles'!PH235</f>
        <v>0</v>
      </c>
      <c r="SZ319" s="2" t="n">
        <f aca="false">$LD$4*'well profiles'!PI235</f>
        <v>0</v>
      </c>
      <c r="TA319" s="2" t="n">
        <f aca="false">$LD$4*'well profiles'!PJ235</f>
        <v>0</v>
      </c>
      <c r="TB319" s="2" t="n">
        <f aca="false">$LD$4*'well profiles'!PK235</f>
        <v>0</v>
      </c>
      <c r="TC319" s="2" t="n">
        <f aca="false">$LD$4*'well profiles'!PL235</f>
        <v>0</v>
      </c>
      <c r="TD319" s="2" t="n">
        <f aca="false">$LD$4*'well profiles'!PM235</f>
        <v>0</v>
      </c>
      <c r="TE319" s="2" t="n">
        <f aca="false">$LD$4*'well profiles'!PN235</f>
        <v>0</v>
      </c>
      <c r="TF319" s="2" t="n">
        <f aca="false">$LD$4*'well profiles'!PO235</f>
        <v>0</v>
      </c>
      <c r="TG319" s="2" t="n">
        <f aca="false">$LD$4*'well profiles'!PP235</f>
        <v>0</v>
      </c>
      <c r="TH319" s="2" t="n">
        <f aca="false">$LD$4*'well profiles'!PQ235</f>
        <v>0</v>
      </c>
      <c r="TI319" s="2" t="n">
        <f aca="false">$LD$4*'well profiles'!PR235</f>
        <v>0</v>
      </c>
      <c r="TJ319" s="2" t="n">
        <f aca="false">$LD$4*'well profiles'!PS235</f>
        <v>0</v>
      </c>
      <c r="TK319" s="2" t="n">
        <f aca="false">$LD$4*'well profiles'!PT235</f>
        <v>0</v>
      </c>
      <c r="TL319" s="2" t="n">
        <f aca="false">$LD$4*'well profiles'!PU235</f>
        <v>0</v>
      </c>
      <c r="TM319" s="2" t="n">
        <f aca="false">$LD$4*'well profiles'!PV235</f>
        <v>0</v>
      </c>
      <c r="TN319" s="2" t="n">
        <f aca="false">$LD$4*'well profiles'!PW235</f>
        <v>0</v>
      </c>
      <c r="TO319" s="2" t="n">
        <f aca="false">$LD$4*'well profiles'!PX235</f>
        <v>0</v>
      </c>
      <c r="TP319" s="2" t="n">
        <f aca="false">$LD$4*'well profiles'!PY235</f>
        <v>0</v>
      </c>
      <c r="TQ319" s="2" t="n">
        <f aca="false">$LD$4*'well profiles'!PZ235</f>
        <v>0</v>
      </c>
      <c r="TR319" s="2" t="n">
        <f aca="false">$LD$4*'well profiles'!QA235</f>
        <v>0</v>
      </c>
      <c r="TS319" s="2" t="n">
        <f aca="false">$LD$4*'well profiles'!QB235</f>
        <v>0</v>
      </c>
      <c r="TT319" s="2" t="n">
        <f aca="false">$LD$4*'well profiles'!QC235</f>
        <v>0</v>
      </c>
      <c r="TU319" s="2" t="n">
        <f aca="false">$LD$4*'well profiles'!QD235</f>
        <v>0</v>
      </c>
      <c r="TV319" s="2" t="n">
        <f aca="false">$LD$4*'well profiles'!QE235</f>
        <v>0</v>
      </c>
      <c r="TW319" s="2" t="n">
        <f aca="false">$LD$4*'well profiles'!QF235</f>
        <v>0</v>
      </c>
      <c r="TX319" s="2" t="n">
        <f aca="false">$LD$4*'well profiles'!QG235</f>
        <v>0</v>
      </c>
      <c r="TY319" s="2" t="n">
        <f aca="false">$LD$4*'well profiles'!QH235</f>
        <v>0</v>
      </c>
      <c r="TZ319" s="2" t="n">
        <f aca="false">$LD$4*'well profiles'!QI235</f>
        <v>0</v>
      </c>
      <c r="UA319" s="2" t="n">
        <f aca="false">$LD$4*'well profiles'!QJ235</f>
        <v>0</v>
      </c>
      <c r="UB319" s="2" t="n">
        <f aca="false">$LD$4*'well profiles'!QK235</f>
        <v>0</v>
      </c>
      <c r="UC319" s="2" t="n">
        <f aca="false">$LD$4*'well profiles'!QL235</f>
        <v>0</v>
      </c>
      <c r="UD319" s="2" t="n">
        <f aca="false">$LD$4*'well profiles'!QM235</f>
        <v>0</v>
      </c>
      <c r="UE319" s="2" t="n">
        <f aca="false">$LD$4*'well profiles'!QN235</f>
        <v>0</v>
      </c>
      <c r="UF319" s="2" t="n">
        <f aca="false">$LD$4*'well profiles'!QO235</f>
        <v>0</v>
      </c>
      <c r="UG319" s="2" t="n">
        <f aca="false">$LD$4*'well profiles'!QP235</f>
        <v>0</v>
      </c>
      <c r="UH319" s="2" t="n">
        <f aca="false">$LD$4*'well profiles'!QQ235</f>
        <v>0</v>
      </c>
      <c r="UI319" s="2" t="n">
        <f aca="false">$LD$4*'well profiles'!QR235</f>
        <v>0</v>
      </c>
      <c r="UJ319" s="2" t="n">
        <f aca="false">$LD$4*'well profiles'!QS235</f>
        <v>0</v>
      </c>
      <c r="UK319" s="2" t="n">
        <f aca="false">$LD$4*'well profiles'!QT235</f>
        <v>0</v>
      </c>
      <c r="UL319" s="2" t="n">
        <f aca="false">$LD$4*'well profiles'!QU235</f>
        <v>0</v>
      </c>
      <c r="UM319" s="2" t="n">
        <f aca="false">$LD$4*'well profiles'!QV235</f>
        <v>0</v>
      </c>
      <c r="UN319" s="2" t="n">
        <f aca="false">$LD$4*'well profiles'!QW235</f>
        <v>0</v>
      </c>
      <c r="UO319" s="2" t="n">
        <f aca="false">$LD$4*'well profiles'!QX235</f>
        <v>0</v>
      </c>
      <c r="UP319" s="2" t="n">
        <f aca="false">$LD$4*'well profiles'!QY235</f>
        <v>0</v>
      </c>
      <c r="UQ319" s="2" t="n">
        <f aca="false">$LD$4*'well profiles'!QZ235</f>
        <v>0</v>
      </c>
      <c r="UR319" s="2" t="n">
        <f aca="false">$LD$4*'well profiles'!RA235</f>
        <v>0</v>
      </c>
      <c r="US319" s="2" t="n">
        <f aca="false">$LD$4*'well profiles'!RB235</f>
        <v>0</v>
      </c>
      <c r="UT319" s="2" t="n">
        <f aca="false">$LD$4*'well profiles'!RC235</f>
        <v>0</v>
      </c>
      <c r="UU319" s="2" t="n">
        <f aca="false">$LD$4*'well profiles'!RD235</f>
        <v>0</v>
      </c>
      <c r="UV319" s="2" t="n">
        <f aca="false">$LD$4*'well profiles'!RE235</f>
        <v>0</v>
      </c>
      <c r="UW319" s="2" t="n">
        <f aca="false">$LD$4*'well profiles'!RF235</f>
        <v>0</v>
      </c>
      <c r="UX319" s="2" t="n">
        <f aca="false">$LD$4*'well profiles'!RG235</f>
        <v>0</v>
      </c>
      <c r="UY319" s="2" t="n">
        <f aca="false">$LD$4*'well profiles'!RH235</f>
        <v>0</v>
      </c>
      <c r="UZ319" s="2" t="n">
        <f aca="false">$LD$4*'well profiles'!RI235</f>
        <v>0</v>
      </c>
      <c r="VA319" s="2" t="n">
        <f aca="false">$LD$4*'well profiles'!RJ235</f>
        <v>0</v>
      </c>
      <c r="VB319" s="2" t="n">
        <f aca="false">$LD$4*'well profiles'!RK235</f>
        <v>0</v>
      </c>
      <c r="VC319" s="2" t="n">
        <f aca="false">$LD$4*'well profiles'!RL235</f>
        <v>0</v>
      </c>
      <c r="VD319" s="2" t="n">
        <f aca="false">$LD$4*'well profiles'!RM235</f>
        <v>0</v>
      </c>
      <c r="VE319" s="2" t="n">
        <f aca="false">$LD$4*'well profiles'!RN235</f>
        <v>0</v>
      </c>
      <c r="VF319" s="2" t="n">
        <f aca="false">$LD$4*'well profiles'!RO235</f>
        <v>0</v>
      </c>
      <c r="VG319" s="2" t="n">
        <f aca="false">$LD$4*'well profiles'!RP235</f>
        <v>0</v>
      </c>
      <c r="VH319" s="2" t="n">
        <f aca="false">$LD$4*'well profiles'!RQ235</f>
        <v>0</v>
      </c>
      <c r="VI319" s="2" t="n">
        <f aca="false">$LD$4*'well profiles'!RR235</f>
        <v>0</v>
      </c>
      <c r="VJ319" s="2" t="n">
        <f aca="false">$LD$4*'well profiles'!RS235</f>
        <v>0</v>
      </c>
      <c r="VK319" s="2" t="n">
        <f aca="false">$LD$4*'well profiles'!RT235</f>
        <v>0</v>
      </c>
      <c r="VL319" s="2" t="n">
        <f aca="false">$LD$4*'well profiles'!RU235</f>
        <v>0</v>
      </c>
      <c r="VM319" s="2" t="n">
        <f aca="false">$LD$4*'well profiles'!RV235</f>
        <v>0</v>
      </c>
      <c r="VN319" s="2" t="n">
        <f aca="false">$LD$4*'well profiles'!RW235</f>
        <v>0</v>
      </c>
      <c r="VO319" s="2" t="n">
        <f aca="false">$LD$4*'well profiles'!RX235</f>
        <v>0</v>
      </c>
      <c r="VP319" s="2" t="n">
        <f aca="false">$LD$4*'well profiles'!RY235</f>
        <v>0</v>
      </c>
      <c r="VQ319" s="2" t="n">
        <f aca="false">$LD$4*'well profiles'!RZ235</f>
        <v>0</v>
      </c>
      <c r="VR319" s="2" t="n">
        <f aca="false">$LD$4*'well profiles'!SA235</f>
        <v>0</v>
      </c>
      <c r="VS319" s="2" t="n">
        <f aca="false">$LD$4*'well profiles'!SB235</f>
        <v>0</v>
      </c>
      <c r="VT319" s="2" t="n">
        <f aca="false">$LD$4*'well profiles'!SC235</f>
        <v>0</v>
      </c>
      <c r="VU319" s="2" t="n">
        <f aca="false">$LD$4*'well profiles'!SD235</f>
        <v>0</v>
      </c>
      <c r="VV319" s="2" t="n">
        <f aca="false">$LD$4*'well profiles'!SE235</f>
        <v>0</v>
      </c>
      <c r="VW319" s="2" t="n">
        <f aca="false">$LD$4*'well profiles'!SF235</f>
        <v>0</v>
      </c>
      <c r="VX319" s="2" t="n">
        <f aca="false">$LD$4*'well profiles'!SG235</f>
        <v>0</v>
      </c>
      <c r="VY319" s="2" t="n">
        <f aca="false">$LD$4*'well profiles'!SH235</f>
        <v>0</v>
      </c>
      <c r="VZ319" s="2" t="n">
        <f aca="false">$LD$4*'well profiles'!SI235</f>
        <v>0</v>
      </c>
      <c r="WA319" s="2" t="n">
        <f aca="false">$LD$4*'well profiles'!SJ235</f>
        <v>0</v>
      </c>
      <c r="WB319" s="2" t="n">
        <f aca="false">$LD$4*'well profiles'!SK235</f>
        <v>0</v>
      </c>
      <c r="WC319" s="2" t="n">
        <f aca="false">$LD$4*'well profiles'!SL235</f>
        <v>0</v>
      </c>
      <c r="WD319" s="2" t="n">
        <f aca="false">$LD$4*'well profiles'!SM235</f>
        <v>0</v>
      </c>
      <c r="WE319" s="2" t="n">
        <f aca="false">$LD$4*'well profiles'!SN235</f>
        <v>0</v>
      </c>
      <c r="WF319" s="2" t="n">
        <f aca="false">$LD$4*'well profiles'!SO235</f>
        <v>0</v>
      </c>
      <c r="WG319" s="2" t="n">
        <f aca="false">$LD$4*'well profiles'!SP235</f>
        <v>0</v>
      </c>
      <c r="WH319" s="2" t="n">
        <f aca="false">$LD$4*'well profiles'!SQ235</f>
        <v>0</v>
      </c>
      <c r="WI319" s="2" t="n">
        <f aca="false">$LD$4*'well profiles'!SR235</f>
        <v>0</v>
      </c>
      <c r="WJ319" s="2" t="n">
        <f aca="false">$LD$4*'well profiles'!SS235</f>
        <v>0</v>
      </c>
      <c r="WK319" s="2" t="n">
        <f aca="false">$LD$4*'well profiles'!ST235</f>
        <v>0</v>
      </c>
      <c r="WL319" s="2" t="n">
        <f aca="false">$LD$4*'well profiles'!SU235</f>
        <v>0</v>
      </c>
      <c r="WM319" s="2" t="n">
        <f aca="false">$LD$4*'well profiles'!SV235</f>
        <v>0</v>
      </c>
      <c r="WN319" s="2" t="n">
        <f aca="false">$LD$4*'well profiles'!SW235</f>
        <v>0</v>
      </c>
      <c r="WO319" s="2" t="n">
        <f aca="false">$LD$4*'well profiles'!SX235</f>
        <v>0</v>
      </c>
      <c r="WP319" s="2" t="n">
        <f aca="false">$LD$4*'well profiles'!SY235</f>
        <v>0</v>
      </c>
      <c r="WQ319" s="2" t="n">
        <f aca="false">$LD$4*'well profiles'!SZ235</f>
        <v>0</v>
      </c>
      <c r="WR319" s="2" t="n">
        <f aca="false">$LD$4*'well profiles'!TA235</f>
        <v>0</v>
      </c>
      <c r="WS319" s="2" t="n">
        <f aca="false">$LD$4*'well profiles'!TB235</f>
        <v>0</v>
      </c>
      <c r="WT319" s="2" t="n">
        <f aca="false">$LD$4*'well profiles'!TC235</f>
        <v>0</v>
      </c>
      <c r="WU319" s="2" t="n">
        <f aca="false">$LD$4*'well profiles'!TD235</f>
        <v>0</v>
      </c>
      <c r="WV319" s="2" t="n">
        <f aca="false">$LD$4*'well profiles'!TE235</f>
        <v>0</v>
      </c>
      <c r="WW319" s="2" t="n">
        <f aca="false">$LD$4*'well profiles'!TF235</f>
        <v>0</v>
      </c>
      <c r="WX319" s="2" t="n">
        <f aca="false">$LD$4*'well profiles'!TG235</f>
        <v>0</v>
      </c>
      <c r="WY319" s="2" t="n">
        <f aca="false">$LD$4*'well profiles'!TH235</f>
        <v>0</v>
      </c>
      <c r="WZ319" s="2" t="n">
        <f aca="false">$LD$4*'well profiles'!TI235</f>
        <v>0</v>
      </c>
      <c r="XA319" s="2" t="n">
        <f aca="false">$LD$4*'well profiles'!TJ235</f>
        <v>0</v>
      </c>
      <c r="XB319" s="2" t="n">
        <f aca="false">$LD$4*'well profiles'!TK235</f>
        <v>0</v>
      </c>
      <c r="XC319" s="2" t="n">
        <f aca="false">$LD$4*'well profiles'!TL235</f>
        <v>0</v>
      </c>
      <c r="XD319" s="2" t="n">
        <f aca="false">$LD$4*'well profiles'!TM235</f>
        <v>0</v>
      </c>
      <c r="XE319" s="2" t="n">
        <f aca="false">$LD$4*'well profiles'!TN235</f>
        <v>0</v>
      </c>
      <c r="XF319" s="2" t="n">
        <f aca="false">$LD$4*'well profiles'!TO235</f>
        <v>0</v>
      </c>
      <c r="XG319" s="2" t="n">
        <f aca="false">$LD$4*'well profiles'!TP235</f>
        <v>0</v>
      </c>
      <c r="XH319" s="2" t="n">
        <f aca="false">$LD$4*'well profiles'!TQ235</f>
        <v>0</v>
      </c>
      <c r="XI319" s="2" t="n">
        <f aca="false">$LD$4*'well profiles'!TR235</f>
        <v>0</v>
      </c>
      <c r="XJ319" s="2" t="n">
        <f aca="false">$LD$4*'well profiles'!TS235</f>
        <v>0</v>
      </c>
      <c r="XK319" s="2" t="n">
        <f aca="false">$LD$4*'well profiles'!TT235</f>
        <v>0</v>
      </c>
      <c r="XL319" s="2" t="n">
        <f aca="false">$LD$4*'well profiles'!TU235</f>
        <v>0</v>
      </c>
      <c r="XM319" s="2" t="n">
        <f aca="false">$LD$4*'well profiles'!TV235</f>
        <v>0</v>
      </c>
      <c r="XN319" s="2" t="n">
        <f aca="false">$LD$4*'well profiles'!TW235</f>
        <v>0</v>
      </c>
      <c r="XO319" s="2" t="n">
        <f aca="false">$LD$4*'well profiles'!TX235</f>
        <v>0</v>
      </c>
      <c r="XP319" s="2" t="n">
        <f aca="false">$LD$4*'well profiles'!TY235</f>
        <v>0</v>
      </c>
      <c r="XQ319" s="2" t="n">
        <f aca="false">$LD$4*'well profiles'!TZ235</f>
        <v>0</v>
      </c>
      <c r="XR319" s="2" t="n">
        <f aca="false">$LD$4*'well profiles'!UA235</f>
        <v>0</v>
      </c>
      <c r="XS319" s="2" t="n">
        <f aca="false">$LD$4*'well profiles'!UB235</f>
        <v>0</v>
      </c>
      <c r="XT319" s="2" t="n">
        <f aca="false">$LD$4*'well profiles'!UC235</f>
        <v>0</v>
      </c>
      <c r="XU319" s="2" t="n">
        <f aca="false">$LD$4*'well profiles'!UD235</f>
        <v>0</v>
      </c>
      <c r="XV319" s="2" t="n">
        <f aca="false">$LD$4*'well profiles'!UE235</f>
        <v>0</v>
      </c>
      <c r="XW319" s="2" t="n">
        <f aca="false">$LD$4*'well profiles'!UF235</f>
        <v>0</v>
      </c>
      <c r="XX319" s="2" t="n">
        <f aca="false">$LD$4*'well profiles'!UG235</f>
        <v>0</v>
      </c>
      <c r="XY319" s="2" t="n">
        <f aca="false">$LD$4*'well profiles'!UH235</f>
        <v>0</v>
      </c>
      <c r="XZ319" s="2" t="n">
        <f aca="false">$LD$4*'well profiles'!UI235</f>
        <v>0</v>
      </c>
      <c r="YA319" s="2" t="n">
        <f aca="false">$LD$4*'well profiles'!UJ235</f>
        <v>0</v>
      </c>
      <c r="YB319" s="2" t="n">
        <f aca="false">$LD$4*'well profiles'!UK235</f>
        <v>0</v>
      </c>
      <c r="YC319" s="2" t="n">
        <f aca="false">$LD$4*'well profiles'!UL235</f>
        <v>0</v>
      </c>
      <c r="YD319" s="2" t="n">
        <f aca="false">$LD$4*'well profiles'!UM235</f>
        <v>0</v>
      </c>
      <c r="YE319" s="2" t="n">
        <f aca="false">$LD$4*'well profiles'!UN235</f>
        <v>0</v>
      </c>
      <c r="YF319" s="2" t="n">
        <f aca="false">$LD$4*'well profiles'!UO235</f>
        <v>0</v>
      </c>
      <c r="YG319" s="2" t="n">
        <f aca="false">$LD$4*'well profiles'!UP235</f>
        <v>0</v>
      </c>
      <c r="YH319" s="2" t="n">
        <f aca="false">$LD$4*'well profiles'!UQ235</f>
        <v>0</v>
      </c>
      <c r="YI319" s="2" t="n">
        <f aca="false">$LD$4*'well profiles'!UR235</f>
        <v>0</v>
      </c>
      <c r="YJ319" s="2" t="n">
        <f aca="false">$LD$4*'well profiles'!US235</f>
        <v>0</v>
      </c>
      <c r="YK319" s="2" t="n">
        <f aca="false">$LD$4*'well profiles'!UT235</f>
        <v>0</v>
      </c>
      <c r="YL319" s="2" t="n">
        <f aca="false">$LD$4*'well profiles'!UU235</f>
        <v>0</v>
      </c>
      <c r="YM319" s="2" t="n">
        <f aca="false">$LD$4*'well profiles'!UV235</f>
        <v>0</v>
      </c>
      <c r="YN319" s="2" t="n">
        <f aca="false">$LD$4*'well profiles'!UW235</f>
        <v>0</v>
      </c>
      <c r="YO319" s="2" t="n">
        <f aca="false">$LD$4*'well profiles'!UX235</f>
        <v>0</v>
      </c>
      <c r="YP319" s="2" t="n">
        <f aca="false">$LD$4*'well profiles'!UY235</f>
        <v>0</v>
      </c>
      <c r="YQ319" s="2" t="n">
        <f aca="false">$LD$4*'well profiles'!UZ235</f>
        <v>0</v>
      </c>
      <c r="YR319" s="2" t="n">
        <f aca="false">$LD$4*'well profiles'!VA235</f>
        <v>0</v>
      </c>
      <c r="YS319" s="2" t="n">
        <f aca="false">$LD$4*'well profiles'!VB235</f>
        <v>0</v>
      </c>
      <c r="YT319" s="2" t="n">
        <f aca="false">$LD$4*'well profiles'!VC235</f>
        <v>0</v>
      </c>
      <c r="YU319" s="2" t="n">
        <f aca="false">$LD$4*'well profiles'!VD235</f>
        <v>0</v>
      </c>
      <c r="YV319" s="2" t="n">
        <f aca="false">$LD$4*'well profiles'!VE235</f>
        <v>0</v>
      </c>
      <c r="YW319" s="2" t="n">
        <f aca="false">$LD$4*'well profiles'!VF235</f>
        <v>0</v>
      </c>
      <c r="YX319" s="2" t="n">
        <f aca="false">$LD$4*'well profiles'!VG235</f>
        <v>0</v>
      </c>
      <c r="YY319" s="2" t="n">
        <f aca="false">$LD$4*'well profiles'!VH235</f>
        <v>0</v>
      </c>
      <c r="YZ319" s="2" t="n">
        <f aca="false">$LD$4*'well profiles'!VI235</f>
        <v>0</v>
      </c>
      <c r="ZA319" s="2" t="n">
        <f aca="false">$LD$4*'well profiles'!VJ235</f>
        <v>0</v>
      </c>
      <c r="ZB319" s="2" t="n">
        <f aca="false">$LD$4*'well profiles'!VK235</f>
        <v>0</v>
      </c>
      <c r="ZC319" s="2" t="n">
        <f aca="false">$LD$4*'well profiles'!VL235</f>
        <v>0</v>
      </c>
      <c r="ZD319" s="2" t="n">
        <f aca="false">$LD$4*'well profiles'!VM235</f>
        <v>0</v>
      </c>
      <c r="ZE319" s="2" t="n">
        <f aca="false">$LD$4*'well profiles'!VN235</f>
        <v>0</v>
      </c>
      <c r="ZF319" s="2" t="n">
        <f aca="false">$LD$4*'well profiles'!VO235</f>
        <v>0</v>
      </c>
      <c r="ZG319" s="2" t="n">
        <f aca="false">$LD$4*'well profiles'!VP235</f>
        <v>0</v>
      </c>
      <c r="ZH319" s="2" t="n">
        <f aca="false">$LD$4*'well profiles'!VQ235</f>
        <v>0</v>
      </c>
      <c r="ZI319" s="2" t="n">
        <f aca="false">$LD$4*'well profiles'!VR235</f>
        <v>0</v>
      </c>
      <c r="ZJ319" s="2" t="n">
        <f aca="false">$LD$4*'well profiles'!VS235</f>
        <v>0</v>
      </c>
      <c r="ZK319" s="2" t="n">
        <f aca="false">$LD$4*'well profiles'!VT235</f>
        <v>0</v>
      </c>
      <c r="ZL319" s="2" t="n">
        <f aca="false">$LD$4*'well profiles'!VU235</f>
        <v>0</v>
      </c>
      <c r="ZM319" s="2" t="n">
        <f aca="false">$LD$4*'well profiles'!VV235</f>
        <v>0</v>
      </c>
      <c r="ZN319" s="2" t="n">
        <f aca="false">$LD$4*'well profiles'!VW235</f>
        <v>0</v>
      </c>
      <c r="ZO319" s="2" t="n">
        <f aca="false">$LD$4*'well profiles'!VX235</f>
        <v>0</v>
      </c>
      <c r="ZP319" s="2" t="n">
        <f aca="false">$LD$4*'well profiles'!VY235</f>
        <v>0</v>
      </c>
      <c r="ZQ319" s="2" t="n">
        <f aca="false">$LD$4*'well profiles'!VZ235</f>
        <v>0</v>
      </c>
      <c r="ZR319" s="2" t="n">
        <f aca="false">$LD$4*'well profiles'!WA235</f>
        <v>0</v>
      </c>
      <c r="ZS319" s="2" t="n">
        <f aca="false">$LD$4*'well profiles'!WB235</f>
        <v>0</v>
      </c>
      <c r="ZT319" s="2" t="n">
        <f aca="false">$LD$4*'well profiles'!WC235</f>
        <v>0</v>
      </c>
      <c r="ZU319" s="2" t="n">
        <f aca="false">$LD$4*'well profiles'!WD235</f>
        <v>0</v>
      </c>
      <c r="ZV319" s="2" t="n">
        <f aca="false">$LD$4*'well profiles'!WE235</f>
        <v>0</v>
      </c>
      <c r="ZW319" s="2" t="n">
        <f aca="false">$LD$4*'well profiles'!WF235</f>
        <v>0</v>
      </c>
      <c r="ZX319" s="2" t="n">
        <f aca="false">$LD$4*'well profiles'!WG235</f>
        <v>0</v>
      </c>
      <c r="ZY319" s="2" t="n">
        <f aca="false">$LD$4*'well profiles'!WH235</f>
        <v>0</v>
      </c>
      <c r="ZZ319" s="2" t="n">
        <f aca="false">$LD$4*'well profiles'!WI235</f>
        <v>0</v>
      </c>
      <c r="AAA319" s="2" t="n">
        <f aca="false">$LD$4*'well profiles'!WJ235</f>
        <v>0</v>
      </c>
      <c r="AAB319" s="2" t="n">
        <f aca="false">$LD$4*'well profiles'!WK235</f>
        <v>0</v>
      </c>
      <c r="AAC319" s="2" t="n">
        <f aca="false">$LD$4*'well profiles'!WL235</f>
        <v>0</v>
      </c>
      <c r="AAD319" s="2" t="n">
        <f aca="false">$LD$4*'well profiles'!WM235</f>
        <v>0</v>
      </c>
      <c r="AAE319" s="2" t="n">
        <f aca="false">$LD$4*'well profiles'!WN235</f>
        <v>0</v>
      </c>
      <c r="AAF319" s="2" t="n">
        <f aca="false">$LD$4*'well profiles'!WO235</f>
        <v>0</v>
      </c>
      <c r="AAG319" s="2" t="n">
        <f aca="false">$LD$4*'well profiles'!WP235</f>
        <v>0</v>
      </c>
      <c r="AAH319" s="2" t="n">
        <f aca="false">$LD$4*'well profiles'!WQ235</f>
        <v>0</v>
      </c>
      <c r="AAI319" s="2" t="n">
        <f aca="false">$LD$4*'well profiles'!WR235</f>
        <v>0</v>
      </c>
      <c r="AAJ319" s="2" t="n">
        <f aca="false">$LD$4*'well profiles'!WS235</f>
        <v>0</v>
      </c>
      <c r="AAK319" s="2" t="n">
        <f aca="false">$LD$4*'well profiles'!WT235</f>
        <v>0</v>
      </c>
      <c r="AAL319" s="2" t="n">
        <f aca="false">$LD$4*'well profiles'!WU235</f>
        <v>0</v>
      </c>
      <c r="AAM319" s="2" t="n">
        <f aca="false">$LD$4*'well profiles'!WV235</f>
        <v>0</v>
      </c>
      <c r="AAN319" s="2" t="n">
        <f aca="false">$LD$4*'well profiles'!WW235</f>
        <v>0</v>
      </c>
      <c r="AAO319" s="2" t="n">
        <f aca="false">$LD$4*'well profiles'!WX235</f>
        <v>0</v>
      </c>
      <c r="AAP319" s="2" t="n">
        <f aca="false">$LD$4*'well profiles'!WY235</f>
        <v>0</v>
      </c>
      <c r="AAQ319" s="2" t="n">
        <f aca="false">$LD$4*'well profiles'!WZ235</f>
        <v>0</v>
      </c>
      <c r="AAR319" s="2" t="n">
        <f aca="false">$LD$4*'well profiles'!XA235</f>
        <v>0</v>
      </c>
      <c r="AAS319" s="2" t="n">
        <f aca="false">$LD$4*'well profiles'!XB235</f>
        <v>0</v>
      </c>
      <c r="AAT319" s="2" t="n">
        <f aca="false">$LD$4*'well profiles'!XC235</f>
        <v>0</v>
      </c>
      <c r="AAU319" s="2" t="n">
        <f aca="false">$LD$4*'well profiles'!XD235</f>
        <v>0</v>
      </c>
      <c r="AAV319" s="2" t="n">
        <f aca="false">$LD$4*'well profiles'!XE235</f>
        <v>0</v>
      </c>
      <c r="AAW319" s="2" t="n">
        <f aca="false">$LD$4*'well profiles'!XF235</f>
        <v>0</v>
      </c>
      <c r="AAX319" s="2" t="n">
        <f aca="false">$LD$4*'well profiles'!XG235</f>
        <v>0</v>
      </c>
      <c r="AAY319" s="2" t="n">
        <f aca="false">$LD$4*'well profiles'!XH235</f>
        <v>0</v>
      </c>
      <c r="AAZ319" s="2" t="n">
        <f aca="false">$LD$4*'well profiles'!XI235</f>
        <v>0</v>
      </c>
      <c r="ABA319" s="2" t="n">
        <f aca="false">$LD$4*'well profiles'!XJ235</f>
        <v>0</v>
      </c>
      <c r="ABB319" s="2" t="n">
        <f aca="false">$LD$4*'well profiles'!XK235</f>
        <v>0</v>
      </c>
      <c r="ABC319" s="2" t="n">
        <f aca="false">$LD$4*'well profiles'!XL235</f>
        <v>0</v>
      </c>
      <c r="ABD319" s="2" t="n">
        <f aca="false">$LD$4*'well profiles'!XM235</f>
        <v>0</v>
      </c>
      <c r="ABE319" s="2" t="n">
        <f aca="false">$LD$4*'well profiles'!XN235</f>
        <v>0</v>
      </c>
      <c r="ABF319" s="2" t="n">
        <f aca="false">$LD$4*'well profiles'!XO235</f>
        <v>0</v>
      </c>
      <c r="ABG319" s="2" t="n">
        <f aca="false">$LD$4*'well profiles'!XP235</f>
        <v>0</v>
      </c>
      <c r="ABH319" s="2" t="n">
        <f aca="false">$LD$4*'well profiles'!XQ235</f>
        <v>0</v>
      </c>
      <c r="ABI319" s="2" t="n">
        <f aca="false">$LD$4*'well profiles'!XR235</f>
        <v>0</v>
      </c>
      <c r="ABJ319" s="2" t="n">
        <f aca="false">$LD$4*'well profiles'!XS235</f>
        <v>0</v>
      </c>
      <c r="ABK319" s="2" t="n">
        <f aca="false">$LD$4*'well profiles'!XT235</f>
        <v>0</v>
      </c>
      <c r="ABL319" s="2" t="n">
        <f aca="false">$LD$4*'well profiles'!XU235</f>
        <v>0</v>
      </c>
      <c r="ABM319" s="2" t="n">
        <f aca="false">$LD$4*'well profiles'!XV235</f>
        <v>0</v>
      </c>
      <c r="ABN319" s="2" t="n">
        <f aca="false">$LD$4*'well profiles'!XW235</f>
        <v>0</v>
      </c>
      <c r="ABO319" s="2" t="n">
        <f aca="false">$LD$4*'well profiles'!XX235</f>
        <v>0</v>
      </c>
      <c r="ABP319" s="2" t="n">
        <f aca="false">$LD$4*'well profiles'!XY235</f>
        <v>0</v>
      </c>
      <c r="ABQ319" s="2" t="n">
        <f aca="false">$LD$4*'well profiles'!XZ235</f>
        <v>0</v>
      </c>
      <c r="ABR319" s="2" t="n">
        <f aca="false">$LD$4*'well profiles'!YA235</f>
        <v>0</v>
      </c>
      <c r="ABS319" s="2" t="n">
        <f aca="false">$LD$4*'well profiles'!YB235</f>
        <v>0</v>
      </c>
      <c r="ABT319" s="2" t="n">
        <f aca="false">$LD$4*'well profiles'!YC235</f>
        <v>0</v>
      </c>
      <c r="ABU319" s="2" t="n">
        <f aca="false">$LD$4*'well profiles'!YD235</f>
        <v>0</v>
      </c>
      <c r="ABV319" s="2" t="n">
        <f aca="false">$LD$4*'well profiles'!YE235</f>
        <v>0</v>
      </c>
      <c r="ABW319" s="2" t="n">
        <f aca="false">$LD$4*'well profiles'!YF235</f>
        <v>0</v>
      </c>
      <c r="ABX319" s="2" t="n">
        <f aca="false">$LD$4*'well profiles'!YG235</f>
        <v>0</v>
      </c>
      <c r="ABY319" s="2" t="n">
        <f aca="false">$LD$4*'well profiles'!YH235</f>
        <v>0</v>
      </c>
      <c r="ABZ319" s="2" t="n">
        <f aca="false">$LD$4*'well profiles'!YI235</f>
        <v>0</v>
      </c>
      <c r="ACA319" s="2" t="n">
        <f aca="false">$LD$4*'well profiles'!YJ235</f>
        <v>0</v>
      </c>
      <c r="ACB319" s="2" t="n">
        <f aca="false">$LD$4*'well profiles'!YK235</f>
        <v>0</v>
      </c>
      <c r="ACC319" s="2" t="n">
        <f aca="false">$LD$4*'well profiles'!YL235</f>
        <v>0</v>
      </c>
      <c r="ACD319" s="2" t="n">
        <f aca="false">$LD$4*'well profiles'!YM235</f>
        <v>0</v>
      </c>
      <c r="ACE319" s="2" t="n">
        <f aca="false">$LD$4*'well profiles'!YN235</f>
        <v>0</v>
      </c>
      <c r="ACF319" s="2" t="n">
        <f aca="false">$LD$4*'well profiles'!YO235</f>
        <v>0</v>
      </c>
      <c r="ACG319" s="2" t="n">
        <f aca="false">$LD$4*'well profiles'!YP235</f>
        <v>0</v>
      </c>
      <c r="ACH319" s="2" t="n">
        <f aca="false">$LD$4*'well profiles'!YQ235</f>
        <v>0</v>
      </c>
      <c r="ACI319" s="2" t="n">
        <f aca="false">$LD$4*'well profiles'!YR235</f>
        <v>0</v>
      </c>
      <c r="ACJ319" s="2" t="n">
        <f aca="false">$LD$4*'well profiles'!YS235</f>
        <v>0</v>
      </c>
      <c r="ACK319" s="2" t="n">
        <f aca="false">$LD$4*'well profiles'!YT235</f>
        <v>0</v>
      </c>
      <c r="ACL319" s="2" t="n">
        <f aca="false">$LD$4*'well profiles'!YU235</f>
        <v>0</v>
      </c>
      <c r="ACM319" s="2" t="n">
        <f aca="false">$LD$4*'well profiles'!YV235</f>
        <v>0</v>
      </c>
      <c r="ACN319" s="2" t="n">
        <f aca="false">$LD$4*'well profiles'!YW235</f>
        <v>0</v>
      </c>
      <c r="ACO319" s="2" t="n">
        <f aca="false">$LD$4*'well profiles'!YX235</f>
        <v>0</v>
      </c>
      <c r="ACP319" s="2" t="n">
        <f aca="false">$LD$4*'well profiles'!YY235</f>
        <v>0</v>
      </c>
      <c r="ACQ319" s="2" t="n">
        <f aca="false">$LD$4*'well profiles'!YZ235</f>
        <v>0</v>
      </c>
      <c r="ACR319" s="2" t="n">
        <f aca="false">$LD$4*'well profiles'!ZA235</f>
        <v>0</v>
      </c>
      <c r="ACS319" s="2" t="n">
        <f aca="false">$LD$4*'well profiles'!ZB235</f>
        <v>0</v>
      </c>
      <c r="ACT319" s="2" t="n">
        <f aca="false">$LD$4*'well profiles'!ZC235</f>
        <v>0</v>
      </c>
      <c r="ACU319" s="2" t="n">
        <f aca="false">$LD$4*'well profiles'!ZD235</f>
        <v>0</v>
      </c>
      <c r="ACV319" s="2" t="n">
        <f aca="false">$LD$4*'well profiles'!ZE235</f>
        <v>0</v>
      </c>
      <c r="ACW319" s="2" t="n">
        <f aca="false">$LD$4*'well profiles'!ZF235</f>
        <v>0</v>
      </c>
      <c r="ACX319" s="2" t="n">
        <f aca="false">$LD$4*'well profiles'!ZG235</f>
        <v>0</v>
      </c>
      <c r="ACY319" s="2" t="n">
        <f aca="false">$LD$4*'well profiles'!ZH235</f>
        <v>0</v>
      </c>
      <c r="ACZ319" s="2" t="n">
        <f aca="false">$LD$4*'well profiles'!ZI235</f>
        <v>0</v>
      </c>
      <c r="ADA319" s="2" t="n">
        <f aca="false">$LD$4*'well profiles'!ZJ235</f>
        <v>0</v>
      </c>
      <c r="ADB319" s="2" t="n">
        <f aca="false">$LD$4*'well profiles'!ZK235</f>
        <v>0</v>
      </c>
      <c r="ADC319" s="2" t="n">
        <f aca="false">$LD$4*'well profiles'!ZL235</f>
        <v>0</v>
      </c>
      <c r="ADD319" s="2" t="n">
        <f aca="false">$LD$4*'well profiles'!ZM235</f>
        <v>0</v>
      </c>
      <c r="ADE319" s="2" t="n">
        <f aca="false">$LD$4*'well profiles'!ZN235</f>
        <v>0</v>
      </c>
      <c r="ADF319" s="2" t="n">
        <f aca="false">$LD$4*'well profiles'!ZO235</f>
        <v>0</v>
      </c>
      <c r="ADG319" s="2" t="n">
        <f aca="false">$LD$4*'well profiles'!ZP235</f>
        <v>0</v>
      </c>
      <c r="ADH319" s="2" t="n">
        <f aca="false">$LD$4*'well profiles'!ZQ235</f>
        <v>0</v>
      </c>
      <c r="ADI319" s="2" t="n">
        <f aca="false">$LD$4*'well profiles'!ZR235</f>
        <v>0</v>
      </c>
      <c r="ADJ319" s="2" t="n">
        <f aca="false">$LD$4*'well profiles'!ZS235</f>
        <v>0</v>
      </c>
      <c r="ADK319" s="2" t="n">
        <f aca="false">$LD$4*'well profiles'!ZT235</f>
        <v>0</v>
      </c>
      <c r="ADL319" s="2" t="n">
        <f aca="false">$LD$4*'well profiles'!ZU235</f>
        <v>0</v>
      </c>
      <c r="ADM319" s="2" t="n">
        <f aca="false">$LD$4*'well profiles'!ZV235</f>
        <v>0</v>
      </c>
      <c r="ADN319" s="2" t="n">
        <f aca="false">$LD$4*'well profiles'!ZW235</f>
        <v>0</v>
      </c>
      <c r="ADO319" s="2" t="n">
        <f aca="false">$LD$4*'well profiles'!ZX235</f>
        <v>0</v>
      </c>
      <c r="ADP319" s="2" t="n">
        <f aca="false">$LD$4*'well profiles'!ZY235</f>
        <v>0</v>
      </c>
      <c r="ADQ319" s="2" t="n">
        <f aca="false">$LD$4*'well profiles'!ZZ235</f>
        <v>0</v>
      </c>
      <c r="ADR319" s="2" t="n">
        <f aca="false">$LD$4*'well profiles'!AAA235</f>
        <v>0</v>
      </c>
      <c r="ADS319" s="2" t="n">
        <f aca="false">$LD$4*'well profiles'!AAB235</f>
        <v>0</v>
      </c>
      <c r="ADT319" s="2" t="n">
        <f aca="false">$LD$4*'well profiles'!AAC235</f>
        <v>0</v>
      </c>
      <c r="ADU319" s="2" t="n">
        <f aca="false">$LD$4*'well profiles'!AAD235</f>
        <v>0</v>
      </c>
      <c r="ADV319" s="2" t="n">
        <f aca="false">$LD$4*'well profiles'!AAE235</f>
        <v>0</v>
      </c>
      <c r="ADW319" s="2" t="n">
        <f aca="false">$LD$4*'well profiles'!AAF235</f>
        <v>0</v>
      </c>
      <c r="ADX319" s="2" t="n">
        <f aca="false">$LD$4*'well profiles'!AAG235</f>
        <v>0</v>
      </c>
      <c r="ADY319" s="2" t="n">
        <f aca="false">$LD$4*'well profiles'!AAH235</f>
        <v>0</v>
      </c>
      <c r="ADZ319" s="2" t="n">
        <f aca="false">$LD$4*'well profiles'!AAI235</f>
        <v>0</v>
      </c>
      <c r="AEA319" s="2" t="n">
        <f aca="false">$LD$4*'well profiles'!AAJ235</f>
        <v>0</v>
      </c>
      <c r="AEB319" s="2" t="n">
        <f aca="false">$LD$4*'well profiles'!AAK235</f>
        <v>0</v>
      </c>
      <c r="AEC319" s="2" t="n">
        <f aca="false">$LD$4*'well profiles'!AAL235</f>
        <v>0</v>
      </c>
      <c r="AED319" s="2" t="n">
        <f aca="false">$LD$4*'well profiles'!AAM235</f>
        <v>0</v>
      </c>
      <c r="AEE319" s="2" t="n">
        <f aca="false">$LD$4*'well profiles'!AAN235</f>
        <v>0</v>
      </c>
      <c r="AEF319" s="2" t="n">
        <f aca="false">$LD$4*'well profiles'!AAO235</f>
        <v>0</v>
      </c>
      <c r="AEG319" s="2" t="n">
        <f aca="false">$LD$4*'well profiles'!AAP235</f>
        <v>0</v>
      </c>
      <c r="AEH319" s="2" t="n">
        <f aca="false">$LD$4*'well profiles'!AAQ235</f>
        <v>0</v>
      </c>
      <c r="AEI319" s="2" t="n">
        <f aca="false">$LD$4*'well profiles'!AAR235</f>
        <v>0</v>
      </c>
      <c r="AEJ319" s="2" t="n">
        <f aca="false">$LD$4*'well profiles'!AAS235</f>
        <v>0</v>
      </c>
      <c r="AEK319" s="2" t="n">
        <f aca="false">$LD$4*'well profiles'!AAT235</f>
        <v>0</v>
      </c>
      <c r="AEL319" s="2" t="n">
        <f aca="false">$LD$4*'well profiles'!AAU235</f>
        <v>0</v>
      </c>
      <c r="AEM319" s="2" t="n">
        <f aca="false">$LD$4*'well profiles'!AAV235</f>
        <v>0</v>
      </c>
      <c r="AEN319" s="2" t="n">
        <f aca="false">$LD$4*'well profiles'!AAW235</f>
        <v>0</v>
      </c>
      <c r="AEO319" s="2" t="n">
        <f aca="false">$LD$4*'well profiles'!AAX235</f>
        <v>0</v>
      </c>
      <c r="AEP319" s="2" t="n">
        <f aca="false">$LD$4*'well profiles'!AAY235</f>
        <v>0</v>
      </c>
      <c r="AEQ319" s="2" t="n">
        <f aca="false">$LD$4*'well profiles'!AAZ235</f>
        <v>0</v>
      </c>
      <c r="AER319" s="2" t="n">
        <f aca="false">$LD$4*'well profiles'!ABA235</f>
        <v>0</v>
      </c>
      <c r="AES319" s="2" t="n">
        <f aca="false">$LD$4*'well profiles'!ABB235</f>
        <v>0</v>
      </c>
      <c r="AET319" s="2" t="n">
        <f aca="false">$LD$4*'well profiles'!ABC235</f>
        <v>0</v>
      </c>
      <c r="AEU319" s="2" t="n">
        <f aca="false">$LD$4*'well profiles'!ABD235</f>
        <v>0</v>
      </c>
      <c r="AEV319" s="2" t="n">
        <f aca="false">$LD$4*'well profiles'!ABE235</f>
        <v>0</v>
      </c>
      <c r="AEW319" s="2" t="n">
        <f aca="false">$LD$4*'well profiles'!ABF235</f>
        <v>0</v>
      </c>
      <c r="AEX319" s="2" t="n">
        <f aca="false">$LD$4*'well profiles'!ABG235</f>
        <v>0</v>
      </c>
      <c r="AEY319" s="2" t="n">
        <f aca="false">$LD$4*'well profiles'!ABH235</f>
        <v>0</v>
      </c>
      <c r="AEZ319" s="2" t="n">
        <f aca="false">$LD$4*'well profiles'!ABI235</f>
        <v>0</v>
      </c>
      <c r="AFA319" s="2" t="n">
        <f aca="false">$LD$4*'well profiles'!ABJ235</f>
        <v>0</v>
      </c>
      <c r="AFB319" s="2" t="n">
        <f aca="false">$LD$4*'well profiles'!ABK235</f>
        <v>0</v>
      </c>
      <c r="AFC319" s="2" t="n">
        <f aca="false">$LD$4*'well profiles'!ABL235</f>
        <v>0</v>
      </c>
      <c r="AFD319" s="2" t="n">
        <f aca="false">$LD$4*'well profiles'!ABM235</f>
        <v>0</v>
      </c>
      <c r="AFE319" s="2" t="n">
        <f aca="false">$LD$4*'well profiles'!ABN235</f>
        <v>0</v>
      </c>
      <c r="AFF319" s="2" t="n">
        <f aca="false">$LD$4*'well profiles'!ABO235</f>
        <v>0</v>
      </c>
      <c r="AFG319" s="2" t="n">
        <f aca="false">$LD$4*'well profiles'!ABP235</f>
        <v>0</v>
      </c>
      <c r="AFH319" s="2" t="n">
        <f aca="false">$LD$4*'well profiles'!ABQ235</f>
        <v>0</v>
      </c>
      <c r="AFI319" s="2" t="n">
        <f aca="false">$LD$4*'well profiles'!ABR235</f>
        <v>0</v>
      </c>
      <c r="AFJ319" s="2" t="n">
        <f aca="false">$LD$4*'well profiles'!ABS235</f>
        <v>0</v>
      </c>
      <c r="AFK319" s="2" t="n">
        <f aca="false">$LD$4*'well profiles'!ABT235</f>
        <v>0</v>
      </c>
      <c r="AFL319" s="2" t="n">
        <f aca="false">$LD$4*'well profiles'!ABU235</f>
        <v>0</v>
      </c>
      <c r="AFM319" s="2" t="n">
        <f aca="false">$LD$4*'well profiles'!ABV235</f>
        <v>0</v>
      </c>
      <c r="AFN319" s="2" t="n">
        <f aca="false">$LD$4*'well profiles'!ABW235</f>
        <v>0</v>
      </c>
      <c r="AFO319" s="2" t="n">
        <f aca="false">$LD$4*'well profiles'!ABX235</f>
        <v>0</v>
      </c>
      <c r="AFP319" s="2" t="n">
        <f aca="false">$LD$4*'well profiles'!ABY235</f>
        <v>0</v>
      </c>
      <c r="AFQ319" s="2" t="n">
        <f aca="false">$LD$4*'well profiles'!ABZ235</f>
        <v>0</v>
      </c>
      <c r="AFR319" s="2" t="n">
        <f aca="false">$LD$4*'well profiles'!ACA235</f>
        <v>0</v>
      </c>
      <c r="AFS319" s="2" t="n">
        <f aca="false">$LD$4*'well profiles'!ACB235</f>
        <v>0</v>
      </c>
      <c r="AFT319" s="2" t="n">
        <f aca="false">$LD$4*'well profiles'!ACC235</f>
        <v>0</v>
      </c>
      <c r="AFU319" s="2" t="n">
        <f aca="false">$LD$4*'well profiles'!ACD235</f>
        <v>0</v>
      </c>
      <c r="AFV319" s="2" t="n">
        <f aca="false">$LD$4*'well profiles'!ACE235</f>
        <v>0</v>
      </c>
      <c r="AFW319" s="2" t="n">
        <f aca="false">$LD$4*'well profiles'!ACF235</f>
        <v>0</v>
      </c>
      <c r="AFX319" s="2" t="n">
        <f aca="false">$LD$4*'well profiles'!ACG235</f>
        <v>0</v>
      </c>
      <c r="AFY319" s="2" t="n">
        <f aca="false">$LD$4*'well profiles'!ACH235</f>
        <v>0</v>
      </c>
      <c r="AFZ319" s="2" t="n">
        <f aca="false">$LD$4*'well profiles'!ACI235</f>
        <v>0</v>
      </c>
      <c r="AGA319" s="2" t="n">
        <f aca="false">$LD$4*'well profiles'!ACJ235</f>
        <v>0</v>
      </c>
      <c r="AGB319" s="2" t="n">
        <f aca="false">$LD$4*'well profiles'!ACK235</f>
        <v>0</v>
      </c>
      <c r="AGC319" s="2" t="n">
        <f aca="false">$LD$4*'well profiles'!ACL235</f>
        <v>0</v>
      </c>
      <c r="AGD319" s="2" t="n">
        <f aca="false">$LD$4*'well profiles'!ACM235</f>
        <v>0</v>
      </c>
      <c r="AGE319" s="2" t="n">
        <f aca="false">$LD$4*'well profiles'!ACN235</f>
        <v>0</v>
      </c>
      <c r="AGF319" s="2" t="n">
        <f aca="false">$LD$4*'well profiles'!ACO235</f>
        <v>0</v>
      </c>
      <c r="AGG319" s="2" t="n">
        <f aca="false">$LD$4*'well profiles'!ACP235</f>
        <v>0</v>
      </c>
      <c r="AGH319" s="2" t="n">
        <f aca="false">$LD$4*'well profiles'!ACQ235</f>
        <v>0</v>
      </c>
      <c r="AGI319" s="2" t="n">
        <f aca="false">$LD$4*'well profiles'!ACR235</f>
        <v>0</v>
      </c>
      <c r="AGJ319" s="2" t="n">
        <f aca="false">$LD$4*'well profiles'!ACS235</f>
        <v>0</v>
      </c>
      <c r="AGK319" s="2" t="n">
        <f aca="false">$LD$4*'well profiles'!ACT235</f>
        <v>0</v>
      </c>
      <c r="AGL319" s="2" t="n">
        <f aca="false">$LD$4*'well profiles'!ACU235</f>
        <v>0</v>
      </c>
      <c r="AGM319" s="2" t="n">
        <f aca="false">$LD$4*'well profiles'!ACV235</f>
        <v>0</v>
      </c>
      <c r="AGN319" s="2" t="n">
        <f aca="false">$LD$4*'well profiles'!ACW235</f>
        <v>0</v>
      </c>
      <c r="AGO319" s="2" t="n">
        <f aca="false">$LD$4*'well profiles'!ACX235</f>
        <v>0</v>
      </c>
      <c r="AGP319" s="2" t="n">
        <f aca="false">$LD$4*'well profiles'!ACY235</f>
        <v>0</v>
      </c>
      <c r="AGQ319" s="2" t="n">
        <f aca="false">$LD$4*'well profiles'!ACZ235</f>
        <v>0</v>
      </c>
      <c r="AGR319" s="2" t="n">
        <f aca="false">$LD$4*'well profiles'!ADA235</f>
        <v>0</v>
      </c>
      <c r="AGS319" s="2" t="n">
        <f aca="false">$LD$4*'well profiles'!ADB235</f>
        <v>0</v>
      </c>
      <c r="AGT319" s="2" t="n">
        <f aca="false">$LD$4*'well profiles'!ADC235</f>
        <v>0</v>
      </c>
      <c r="AGU319" s="2" t="n">
        <f aca="false">$LD$4*'well profiles'!ADD235</f>
        <v>0</v>
      </c>
      <c r="AGV319" s="2" t="n">
        <f aca="false">$LD$4*'well profiles'!ADE235</f>
        <v>0</v>
      </c>
      <c r="AGW319" s="2" t="n">
        <f aca="false">$LD$4*'well profiles'!ADF235</f>
        <v>0</v>
      </c>
      <c r="AGX319" s="2" t="n">
        <f aca="false">$LD$4*'well profiles'!ADG235</f>
        <v>0</v>
      </c>
      <c r="AGY319" s="2" t="n">
        <f aca="false">$LD$4*'well profiles'!ADH235</f>
        <v>0</v>
      </c>
      <c r="AGZ319" s="2" t="n">
        <f aca="false">$LD$4*'well profiles'!ADI235</f>
        <v>0</v>
      </c>
      <c r="AHA319" s="2" t="n">
        <f aca="false">$LD$4*'well profiles'!ADJ235</f>
        <v>0</v>
      </c>
      <c r="AHB319" s="2" t="n">
        <f aca="false">$LD$4*'well profiles'!ADK235</f>
        <v>0</v>
      </c>
      <c r="AHC319" s="2" t="n">
        <f aca="false">$LD$4*'well profiles'!ADL235</f>
        <v>0</v>
      </c>
      <c r="AHD319" s="2" t="n">
        <f aca="false">$LD$4*'well profiles'!ADM235</f>
        <v>0</v>
      </c>
      <c r="AHE319" s="2" t="n">
        <f aca="false">$LD$4*'well profiles'!ADN235</f>
        <v>0</v>
      </c>
      <c r="AHF319" s="2" t="n">
        <f aca="false">$LD$4*'well profiles'!ADO235</f>
        <v>0</v>
      </c>
      <c r="AHG319" s="2" t="n">
        <f aca="false">$LD$4*'well profiles'!ADP235</f>
        <v>0</v>
      </c>
      <c r="AHH319" s="2" t="n">
        <f aca="false">$LD$4*'well profiles'!ADQ235</f>
        <v>0</v>
      </c>
      <c r="AHI319" s="2" t="n">
        <f aca="false">$LD$4*'well profiles'!ADR235</f>
        <v>0</v>
      </c>
      <c r="AHJ319" s="2" t="n">
        <f aca="false">$LD$4*'well profiles'!ADS235</f>
        <v>0</v>
      </c>
      <c r="AHK319" s="2" t="n">
        <f aca="false">$LD$4*'well profiles'!ADT235</f>
        <v>0</v>
      </c>
      <c r="AHL319" s="2" t="n">
        <f aca="false">$LD$4*'well profiles'!ADU235</f>
        <v>0</v>
      </c>
      <c r="AHM319" s="2"/>
      <c r="AHN319" s="2"/>
      <c r="AHO319" s="2"/>
      <c r="AHP319" s="2"/>
      <c r="AHQ319" s="2"/>
      <c r="AHR319" s="2"/>
      <c r="AHS319" s="2"/>
      <c r="AHT319" s="2"/>
      <c r="AHU319" s="2"/>
      <c r="AHV319" s="2"/>
      <c r="AHW319" s="2"/>
      <c r="AHX319" s="2"/>
      <c r="AHY319" s="2"/>
      <c r="AHZ319" s="2"/>
      <c r="AIA319" s="2"/>
      <c r="AIB319" s="2"/>
      <c r="AIC319" s="2"/>
      <c r="AID319" s="2"/>
      <c r="AIE319" s="2"/>
      <c r="AIF319" s="2"/>
      <c r="AIG319" s="2"/>
      <c r="AIH319" s="2"/>
      <c r="AII319" s="2"/>
      <c r="AIJ319" s="2"/>
      <c r="AIK319" s="2"/>
      <c r="AIL319" s="2"/>
      <c r="AIM319" s="2"/>
      <c r="AIN319" s="2"/>
      <c r="AIO319" s="2"/>
      <c r="AIP319" s="2"/>
      <c r="AIQ319" s="2"/>
      <c r="AIR319" s="2"/>
      <c r="AIS319" s="2"/>
      <c r="AIT319" s="2"/>
      <c r="AIU319" s="2"/>
      <c r="AIV319" s="2"/>
      <c r="AIW319" s="2"/>
      <c r="AIX319" s="2"/>
      <c r="AIY319" s="2"/>
      <c r="AIZ319" s="2"/>
      <c r="AJA319" s="2"/>
      <c r="AJB319" s="2"/>
      <c r="AJC319" s="2"/>
      <c r="AJD319" s="2"/>
      <c r="AJE319" s="2"/>
      <c r="AJF319" s="2"/>
      <c r="AJG319" s="2"/>
      <c r="AJH319" s="2"/>
      <c r="AJI319" s="2"/>
      <c r="AJJ319" s="2"/>
      <c r="AJK319" s="2"/>
      <c r="AJL319" s="2"/>
      <c r="AJM319" s="2"/>
      <c r="AJN319" s="2"/>
      <c r="AJO319" s="2"/>
      <c r="AJP319" s="2"/>
      <c r="AJQ319" s="2"/>
      <c r="AJR319" s="2"/>
      <c r="AJS319" s="2"/>
      <c r="AJT319" s="2"/>
      <c r="AJU319" s="2"/>
      <c r="AJV319" s="2"/>
      <c r="AJW319" s="2"/>
      <c r="AJX319" s="2"/>
      <c r="AJY319" s="2"/>
      <c r="AJZ319" s="2"/>
      <c r="AKA319" s="2"/>
      <c r="AKB319" s="2"/>
      <c r="AKC319" s="2"/>
      <c r="AKD319" s="2"/>
      <c r="AKE319" s="2"/>
      <c r="AKF319" s="2"/>
      <c r="AKG319" s="2"/>
      <c r="AKH319" s="2"/>
      <c r="AKI319" s="2"/>
      <c r="AKJ319" s="2"/>
      <c r="AKK319" s="2"/>
      <c r="AKL319" s="2"/>
      <c r="AKM319" s="2"/>
      <c r="AKN319" s="2"/>
      <c r="AKO319" s="2"/>
      <c r="AKP319" s="2"/>
      <c r="AKQ319" s="2"/>
      <c r="AKR319" s="2"/>
      <c r="AKS319" s="2"/>
      <c r="AKT319" s="2"/>
      <c r="AKU319" s="2"/>
      <c r="AKV319" s="2"/>
      <c r="AKW319" s="2"/>
      <c r="AKX319" s="2"/>
      <c r="AKY319" s="2"/>
      <c r="AKZ319" s="2"/>
      <c r="ALA319" s="2"/>
      <c r="ALB319" s="2"/>
      <c r="ALC319" s="2"/>
      <c r="ALD319" s="2"/>
      <c r="ALE319" s="2"/>
      <c r="ALF319" s="2"/>
      <c r="ALG319" s="2"/>
      <c r="ALH319" s="2"/>
      <c r="ALI319" s="2"/>
      <c r="ALJ319" s="2"/>
      <c r="ALK319" s="2"/>
      <c r="ALL319" s="2"/>
      <c r="ALM319" s="2"/>
      <c r="ALN319" s="2"/>
      <c r="ALO319" s="2"/>
      <c r="ALP319" s="2"/>
      <c r="ALQ319" s="2"/>
      <c r="ALR319" s="2"/>
      <c r="ALS319" s="2"/>
      <c r="ALT319" s="2"/>
      <c r="ALU319" s="2"/>
      <c r="ALV319" s="2"/>
      <c r="ALW319" s="2"/>
      <c r="ALX319" s="2"/>
      <c r="ALY319" s="2"/>
      <c r="ALZ319" s="2"/>
      <c r="AMA319" s="2"/>
      <c r="AMB319" s="2"/>
      <c r="AMC319" s="2"/>
      <c r="AMD319" s="2"/>
      <c r="AME319" s="2"/>
      <c r="AMF319" s="2"/>
      <c r="AMG319" s="2"/>
      <c r="AMH319" s="2"/>
    </row>
    <row r="320" customFormat="false" ht="13.8" hidden="false" customHeight="false" outlineLevel="0" collapsed="false">
      <c r="A320" s="5" t="n">
        <f aca="false">A319+365.25/12</f>
        <v>54163.8125</v>
      </c>
      <c r="LE320" s="2" t="n">
        <f aca="false">$LE$4*'well profiles'!HN236</f>
        <v>0</v>
      </c>
      <c r="LF320" s="2" t="n">
        <f aca="false">$LE$4*'well profiles'!HO236</f>
        <v>0</v>
      </c>
      <c r="LG320" s="2" t="n">
        <f aca="false">$LE$4*'well profiles'!HP236</f>
        <v>0</v>
      </c>
      <c r="LH320" s="2" t="n">
        <f aca="false">$LE$4*'well profiles'!HQ236</f>
        <v>0</v>
      </c>
      <c r="LI320" s="2" t="n">
        <f aca="false">$LE$4*'well profiles'!HR236</f>
        <v>0</v>
      </c>
      <c r="LJ320" s="2" t="n">
        <f aca="false">$LE$4*'well profiles'!HS236</f>
        <v>0</v>
      </c>
      <c r="LK320" s="2" t="n">
        <f aca="false">$LE$4*'well profiles'!HT236</f>
        <v>0</v>
      </c>
      <c r="LL320" s="2" t="n">
        <f aca="false">$LE$4*'well profiles'!HU236</f>
        <v>0</v>
      </c>
      <c r="LM320" s="2" t="n">
        <f aca="false">$LE$4*'well profiles'!HV236</f>
        <v>0</v>
      </c>
      <c r="LN320" s="2" t="n">
        <f aca="false">$LE$4*'well profiles'!HW236</f>
        <v>0</v>
      </c>
      <c r="LO320" s="2" t="n">
        <f aca="false">$LE$4*'well profiles'!HX236</f>
        <v>0</v>
      </c>
      <c r="LP320" s="2" t="n">
        <f aca="false">$LE$4*'well profiles'!HY236</f>
        <v>0</v>
      </c>
      <c r="LQ320" s="2" t="n">
        <f aca="false">$LE$4*'well profiles'!HZ236</f>
        <v>0</v>
      </c>
      <c r="LR320" s="2" t="n">
        <f aca="false">$LE$4*'well profiles'!IA236</f>
        <v>0</v>
      </c>
      <c r="LS320" s="2" t="n">
        <f aca="false">$LE$4*'well profiles'!IB236</f>
        <v>0</v>
      </c>
      <c r="LT320" s="2" t="n">
        <f aca="false">$LE$4*'well profiles'!IC236</f>
        <v>0</v>
      </c>
      <c r="LU320" s="2" t="n">
        <f aca="false">$LE$4*'well profiles'!ID236</f>
        <v>0</v>
      </c>
      <c r="LV320" s="2" t="n">
        <f aca="false">$LE$4*'well profiles'!IE236</f>
        <v>0</v>
      </c>
      <c r="LW320" s="2" t="n">
        <f aca="false">$LE$4*'well profiles'!IF236</f>
        <v>0</v>
      </c>
      <c r="LX320" s="2" t="n">
        <f aca="false">$LE$4*'well profiles'!IG236</f>
        <v>0</v>
      </c>
      <c r="LY320" s="2" t="n">
        <f aca="false">$LE$4*'well profiles'!IH236</f>
        <v>0</v>
      </c>
      <c r="LZ320" s="2" t="n">
        <f aca="false">$LE$4*'well profiles'!II236</f>
        <v>0</v>
      </c>
      <c r="MA320" s="2" t="n">
        <f aca="false">$LE$4*'well profiles'!IJ236</f>
        <v>0</v>
      </c>
      <c r="MB320" s="2" t="n">
        <f aca="false">$LE$4*'well profiles'!IK236</f>
        <v>0</v>
      </c>
      <c r="MC320" s="2" t="n">
        <f aca="false">$LE$4*'well profiles'!IL236</f>
        <v>0</v>
      </c>
      <c r="MD320" s="2" t="n">
        <f aca="false">$LE$4*'well profiles'!IM236</f>
        <v>0</v>
      </c>
      <c r="ME320" s="2" t="n">
        <f aca="false">$LE$4*'well profiles'!IN236</f>
        <v>0</v>
      </c>
      <c r="MF320" s="2" t="n">
        <f aca="false">$LE$4*'well profiles'!IO236</f>
        <v>0</v>
      </c>
      <c r="MG320" s="2" t="n">
        <f aca="false">$LE$4*'well profiles'!IP236</f>
        <v>0</v>
      </c>
      <c r="MH320" s="2" t="n">
        <f aca="false">$LE$4*'well profiles'!IQ236</f>
        <v>0</v>
      </c>
      <c r="MI320" s="2" t="n">
        <f aca="false">$LE$4*'well profiles'!IR236</f>
        <v>0</v>
      </c>
      <c r="MJ320" s="2" t="n">
        <f aca="false">$LE$4*'well profiles'!IS236</f>
        <v>0</v>
      </c>
      <c r="MK320" s="2" t="n">
        <f aca="false">$LE$4*'well profiles'!IT236</f>
        <v>0</v>
      </c>
      <c r="ML320" s="2" t="n">
        <f aca="false">$LE$4*'well profiles'!IU236</f>
        <v>0</v>
      </c>
      <c r="MM320" s="2" t="n">
        <f aca="false">$LE$4*'well profiles'!IV236</f>
        <v>0</v>
      </c>
      <c r="MN320" s="2" t="n">
        <f aca="false">$LE$4*'well profiles'!IW236</f>
        <v>0</v>
      </c>
      <c r="MO320" s="2" t="n">
        <f aca="false">$LE$4*'well profiles'!IX236</f>
        <v>0</v>
      </c>
      <c r="MP320" s="2" t="n">
        <f aca="false">$LE$4*'well profiles'!IY236</f>
        <v>0</v>
      </c>
      <c r="MQ320" s="2" t="n">
        <f aca="false">$LE$4*'well profiles'!IZ236</f>
        <v>0</v>
      </c>
      <c r="MR320" s="2" t="n">
        <f aca="false">$LE$4*'well profiles'!JA236</f>
        <v>0</v>
      </c>
      <c r="MS320" s="2" t="n">
        <f aca="false">$LE$4*'well profiles'!JB236</f>
        <v>0</v>
      </c>
      <c r="MT320" s="2" t="n">
        <f aca="false">$LE$4*'well profiles'!JC236</f>
        <v>0</v>
      </c>
      <c r="MU320" s="2" t="n">
        <f aca="false">$LE$4*'well profiles'!JD236</f>
        <v>0</v>
      </c>
      <c r="MV320" s="2" t="n">
        <f aca="false">$LE$4*'well profiles'!JE236</f>
        <v>0</v>
      </c>
      <c r="MW320" s="2" t="n">
        <f aca="false">$LE$4*'well profiles'!JF236</f>
        <v>0</v>
      </c>
      <c r="MX320" s="2" t="n">
        <f aca="false">$LE$4*'well profiles'!JG236</f>
        <v>0</v>
      </c>
      <c r="MY320" s="2" t="n">
        <f aca="false">$LE$4*'well profiles'!JH236</f>
        <v>0</v>
      </c>
      <c r="MZ320" s="2" t="n">
        <f aca="false">$LE$4*'well profiles'!JI236</f>
        <v>0</v>
      </c>
      <c r="NA320" s="2" t="n">
        <f aca="false">$LE$4*'well profiles'!JJ236</f>
        <v>0</v>
      </c>
      <c r="NB320" s="2" t="n">
        <f aca="false">$LE$4*'well profiles'!JK236</f>
        <v>0</v>
      </c>
      <c r="NC320" s="2" t="n">
        <f aca="false">$LE$4*'well profiles'!JL236</f>
        <v>0</v>
      </c>
      <c r="ND320" s="2" t="n">
        <f aca="false">$LE$4*'well profiles'!JM236</f>
        <v>0</v>
      </c>
      <c r="NE320" s="2" t="n">
        <f aca="false">$LE$4*'well profiles'!JN236</f>
        <v>0</v>
      </c>
      <c r="NF320" s="2" t="n">
        <f aca="false">$LE$4*'well profiles'!JO236</f>
        <v>0</v>
      </c>
      <c r="NG320" s="2" t="n">
        <f aca="false">$LE$4*'well profiles'!JP236</f>
        <v>0</v>
      </c>
      <c r="NH320" s="2" t="n">
        <f aca="false">$LE$4*'well profiles'!JQ236</f>
        <v>0</v>
      </c>
      <c r="NI320" s="2" t="n">
        <f aca="false">$LE$4*'well profiles'!JR236</f>
        <v>0</v>
      </c>
      <c r="NJ320" s="2" t="n">
        <f aca="false">$LE$4*'well profiles'!JS236</f>
        <v>0</v>
      </c>
      <c r="NK320" s="2" t="n">
        <f aca="false">$LE$4*'well profiles'!JT236</f>
        <v>0</v>
      </c>
      <c r="NL320" s="2" t="n">
        <f aca="false">$LE$4*'well profiles'!JU236</f>
        <v>0</v>
      </c>
      <c r="NM320" s="2" t="n">
        <f aca="false">$LE$4*'well profiles'!JV236</f>
        <v>0</v>
      </c>
      <c r="NN320" s="2" t="n">
        <f aca="false">$LE$4*'well profiles'!JW236</f>
        <v>0</v>
      </c>
      <c r="NO320" s="2" t="n">
        <f aca="false">$LE$4*'well profiles'!JX236</f>
        <v>0</v>
      </c>
      <c r="NP320" s="2" t="n">
        <f aca="false">$LE$4*'well profiles'!JY236</f>
        <v>0</v>
      </c>
      <c r="NQ320" s="2" t="n">
        <f aca="false">$LE$4*'well profiles'!JZ236</f>
        <v>0</v>
      </c>
      <c r="NR320" s="2" t="n">
        <f aca="false">$LE$4*'well profiles'!KA236</f>
        <v>0</v>
      </c>
      <c r="NS320" s="2" t="n">
        <f aca="false">$LE$4*'well profiles'!KB236</f>
        <v>0</v>
      </c>
      <c r="NT320" s="2" t="n">
        <f aca="false">$LE$4*'well profiles'!KC236</f>
        <v>0</v>
      </c>
      <c r="NU320" s="2" t="n">
        <f aca="false">$LE$4*'well profiles'!KD236</f>
        <v>0</v>
      </c>
      <c r="NV320" s="2" t="n">
        <f aca="false">$LE$4*'well profiles'!KE236</f>
        <v>0</v>
      </c>
      <c r="NW320" s="2" t="n">
        <f aca="false">$LE$4*'well profiles'!KF236</f>
        <v>0</v>
      </c>
      <c r="NX320" s="2" t="n">
        <f aca="false">$LE$4*'well profiles'!KG236</f>
        <v>0</v>
      </c>
      <c r="NY320" s="2" t="n">
        <f aca="false">$LE$4*'well profiles'!KH236</f>
        <v>0</v>
      </c>
      <c r="NZ320" s="2" t="n">
        <f aca="false">$LE$4*'well profiles'!KI236</f>
        <v>0</v>
      </c>
      <c r="OA320" s="2" t="n">
        <f aca="false">$LE$4*'well profiles'!KJ236</f>
        <v>0</v>
      </c>
      <c r="OB320" s="2" t="n">
        <f aca="false">$LE$4*'well profiles'!KK236</f>
        <v>0</v>
      </c>
      <c r="OC320" s="2" t="n">
        <f aca="false">$LE$4*'well profiles'!KL236</f>
        <v>0</v>
      </c>
      <c r="OD320" s="2" t="n">
        <f aca="false">$LE$4*'well profiles'!KM236</f>
        <v>0</v>
      </c>
      <c r="OE320" s="2" t="n">
        <f aca="false">$LE$4*'well profiles'!KN236</f>
        <v>0</v>
      </c>
      <c r="OF320" s="2" t="n">
        <f aca="false">$LE$4*'well profiles'!KO236</f>
        <v>0</v>
      </c>
      <c r="OG320" s="2" t="n">
        <f aca="false">$LE$4*'well profiles'!KP236</f>
        <v>0</v>
      </c>
      <c r="OH320" s="2" t="n">
        <f aca="false">$LE$4*'well profiles'!KQ236</f>
        <v>0</v>
      </c>
      <c r="OI320" s="2" t="n">
        <f aca="false">$LE$4*'well profiles'!KR236</f>
        <v>0</v>
      </c>
      <c r="OJ320" s="2" t="n">
        <f aca="false">$LE$4*'well profiles'!KS236</f>
        <v>0</v>
      </c>
      <c r="OK320" s="2" t="n">
        <f aca="false">$LE$4*'well profiles'!KT236</f>
        <v>0</v>
      </c>
      <c r="OL320" s="2" t="n">
        <f aca="false">$LE$4*'well profiles'!KU236</f>
        <v>0</v>
      </c>
      <c r="OM320" s="2" t="n">
        <f aca="false">$LE$4*'well profiles'!KV236</f>
        <v>0</v>
      </c>
      <c r="ON320" s="2" t="n">
        <f aca="false">$LE$4*'well profiles'!KW236</f>
        <v>0</v>
      </c>
      <c r="OO320" s="2" t="n">
        <f aca="false">$LE$4*'well profiles'!KX236</f>
        <v>0</v>
      </c>
      <c r="OP320" s="2" t="n">
        <f aca="false">$LE$4*'well profiles'!KY236</f>
        <v>0</v>
      </c>
      <c r="OQ320" s="2" t="n">
        <f aca="false">$LE$4*'well profiles'!KZ236</f>
        <v>0</v>
      </c>
      <c r="OR320" s="2" t="n">
        <f aca="false">$LE$4*'well profiles'!LA236</f>
        <v>0</v>
      </c>
      <c r="OS320" s="2" t="n">
        <f aca="false">$LE$4*'well profiles'!LB236</f>
        <v>0</v>
      </c>
      <c r="OT320" s="2" t="n">
        <f aca="false">$LE$4*'well profiles'!LC236</f>
        <v>0</v>
      </c>
      <c r="OU320" s="2" t="n">
        <f aca="false">$LE$4*'well profiles'!LD236</f>
        <v>0</v>
      </c>
      <c r="OV320" s="2" t="n">
        <f aca="false">$LE$4*'well profiles'!LE236</f>
        <v>0</v>
      </c>
      <c r="OW320" s="2" t="n">
        <f aca="false">$LE$4*'well profiles'!LF236</f>
        <v>0</v>
      </c>
      <c r="OX320" s="2" t="n">
        <f aca="false">$LE$4*'well profiles'!LG236</f>
        <v>0</v>
      </c>
      <c r="OY320" s="2" t="n">
        <f aca="false">$LE$4*'well profiles'!LH236</f>
        <v>0</v>
      </c>
      <c r="OZ320" s="2" t="n">
        <f aca="false">$LE$4*'well profiles'!LI236</f>
        <v>0</v>
      </c>
      <c r="PA320" s="2" t="n">
        <f aca="false">$LE$4*'well profiles'!LJ236</f>
        <v>0</v>
      </c>
      <c r="PB320" s="2" t="n">
        <f aca="false">$LE$4*'well profiles'!LK236</f>
        <v>0</v>
      </c>
      <c r="PC320" s="2" t="n">
        <f aca="false">$LE$4*'well profiles'!LL236</f>
        <v>0</v>
      </c>
      <c r="PD320" s="2" t="n">
        <f aca="false">$LE$4*'well profiles'!LM236</f>
        <v>0</v>
      </c>
      <c r="PE320" s="2" t="n">
        <f aca="false">$LE$4*'well profiles'!LN236</f>
        <v>0</v>
      </c>
      <c r="PF320" s="2" t="n">
        <f aca="false">$LE$4*'well profiles'!LO236</f>
        <v>0</v>
      </c>
      <c r="PG320" s="2" t="n">
        <f aca="false">$LE$4*'well profiles'!LP236</f>
        <v>0</v>
      </c>
      <c r="PH320" s="2" t="n">
        <f aca="false">$LE$4*'well profiles'!LQ236</f>
        <v>0</v>
      </c>
      <c r="PI320" s="2" t="n">
        <f aca="false">$LE$4*'well profiles'!LR236</f>
        <v>0</v>
      </c>
      <c r="PJ320" s="2" t="n">
        <f aca="false">$LE$4*'well profiles'!LS236</f>
        <v>0</v>
      </c>
      <c r="PK320" s="2" t="n">
        <f aca="false">$LE$4*'well profiles'!LT236</f>
        <v>0</v>
      </c>
      <c r="PL320" s="2" t="n">
        <f aca="false">$LE$4*'well profiles'!LU236</f>
        <v>0</v>
      </c>
      <c r="PM320" s="2" t="n">
        <f aca="false">$LE$4*'well profiles'!LV236</f>
        <v>0</v>
      </c>
      <c r="PN320" s="2" t="n">
        <f aca="false">$LE$4*'well profiles'!LW236</f>
        <v>0</v>
      </c>
      <c r="PO320" s="2" t="n">
        <f aca="false">$LE$4*'well profiles'!LX236</f>
        <v>0</v>
      </c>
      <c r="PP320" s="2" t="n">
        <f aca="false">$LE$4*'well profiles'!LY236</f>
        <v>0</v>
      </c>
      <c r="PQ320" s="2" t="n">
        <f aca="false">$LE$4*'well profiles'!LZ236</f>
        <v>0</v>
      </c>
      <c r="PR320" s="2" t="n">
        <f aca="false">$LE$4*'well profiles'!MA236</f>
        <v>0</v>
      </c>
      <c r="PS320" s="2" t="n">
        <f aca="false">$LE$4*'well profiles'!MB236</f>
        <v>0</v>
      </c>
      <c r="PT320" s="2" t="n">
        <f aca="false">$LE$4*'well profiles'!MC236</f>
        <v>0</v>
      </c>
      <c r="PU320" s="2" t="n">
        <f aca="false">$LE$4*'well profiles'!MD236</f>
        <v>0</v>
      </c>
      <c r="PV320" s="2" t="n">
        <f aca="false">$LE$4*'well profiles'!ME236</f>
        <v>0</v>
      </c>
      <c r="PW320" s="2" t="n">
        <f aca="false">$LE$4*'well profiles'!MF236</f>
        <v>0</v>
      </c>
      <c r="PX320" s="2" t="n">
        <f aca="false">$LE$4*'well profiles'!MG236</f>
        <v>0</v>
      </c>
      <c r="PY320" s="2" t="n">
        <f aca="false">$LE$4*'well profiles'!MH236</f>
        <v>0</v>
      </c>
      <c r="PZ320" s="2" t="n">
        <f aca="false">$LE$4*'well profiles'!MI236</f>
        <v>0</v>
      </c>
      <c r="QA320" s="2" t="n">
        <f aca="false">$LE$4*'well profiles'!MJ236</f>
        <v>0</v>
      </c>
      <c r="QB320" s="2" t="n">
        <f aca="false">$LE$4*'well profiles'!MK236</f>
        <v>0</v>
      </c>
      <c r="QC320" s="2" t="n">
        <f aca="false">$LE$4*'well profiles'!ML236</f>
        <v>0</v>
      </c>
      <c r="QD320" s="2" t="n">
        <f aca="false">$LE$4*'well profiles'!MM236</f>
        <v>0</v>
      </c>
      <c r="QE320" s="2" t="n">
        <f aca="false">$LE$4*'well profiles'!MN236</f>
        <v>0</v>
      </c>
      <c r="QF320" s="2" t="n">
        <f aca="false">$LE$4*'well profiles'!MO236</f>
        <v>0</v>
      </c>
      <c r="QG320" s="2" t="n">
        <f aca="false">$LE$4*'well profiles'!MP236</f>
        <v>0</v>
      </c>
      <c r="QH320" s="2" t="n">
        <f aca="false">$LE$4*'well profiles'!MQ236</f>
        <v>0</v>
      </c>
      <c r="QI320" s="2" t="n">
        <f aca="false">$LE$4*'well profiles'!MR236</f>
        <v>0</v>
      </c>
      <c r="QJ320" s="2" t="n">
        <f aca="false">$LE$4*'well profiles'!MS236</f>
        <v>0</v>
      </c>
      <c r="QK320" s="2" t="n">
        <f aca="false">$LE$4*'well profiles'!MT236</f>
        <v>0</v>
      </c>
      <c r="QL320" s="2" t="n">
        <f aca="false">$LE$4*'well profiles'!MU236</f>
        <v>0</v>
      </c>
      <c r="QM320" s="2" t="n">
        <f aca="false">$LE$4*'well profiles'!MV236</f>
        <v>0</v>
      </c>
      <c r="QN320" s="2" t="n">
        <f aca="false">$LE$4*'well profiles'!MW236</f>
        <v>0</v>
      </c>
      <c r="QO320" s="2" t="n">
        <f aca="false">$LE$4*'well profiles'!MX236</f>
        <v>0</v>
      </c>
      <c r="QP320" s="2" t="n">
        <f aca="false">$LE$4*'well profiles'!MY236</f>
        <v>0</v>
      </c>
      <c r="QQ320" s="2" t="n">
        <f aca="false">$LE$4*'well profiles'!MZ236</f>
        <v>0</v>
      </c>
      <c r="QR320" s="2" t="n">
        <f aca="false">$LE$4*'well profiles'!NA236</f>
        <v>0</v>
      </c>
      <c r="QS320" s="2" t="n">
        <f aca="false">$LE$4*'well profiles'!NB236</f>
        <v>0</v>
      </c>
      <c r="QT320" s="2" t="n">
        <f aca="false">$LE$4*'well profiles'!NC236</f>
        <v>0</v>
      </c>
      <c r="QU320" s="2" t="n">
        <f aca="false">$LE$4*'well profiles'!ND236</f>
        <v>0</v>
      </c>
      <c r="QV320" s="2" t="n">
        <f aca="false">$LE$4*'well profiles'!NE236</f>
        <v>0</v>
      </c>
      <c r="QW320" s="2" t="n">
        <f aca="false">$LE$4*'well profiles'!NF236</f>
        <v>0</v>
      </c>
      <c r="QX320" s="2" t="n">
        <f aca="false">$LE$4*'well profiles'!NG236</f>
        <v>0</v>
      </c>
      <c r="QY320" s="2" t="n">
        <f aca="false">$LE$4*'well profiles'!NH236</f>
        <v>0</v>
      </c>
      <c r="QZ320" s="2" t="n">
        <f aca="false">$LE$4*'well profiles'!NI236</f>
        <v>0</v>
      </c>
      <c r="RA320" s="2" t="n">
        <f aca="false">$LE$4*'well profiles'!NJ236</f>
        <v>0</v>
      </c>
      <c r="RB320" s="2" t="n">
        <f aca="false">$LE$4*'well profiles'!NK236</f>
        <v>0</v>
      </c>
      <c r="RC320" s="2" t="n">
        <f aca="false">$LE$4*'well profiles'!NL236</f>
        <v>0</v>
      </c>
      <c r="RD320" s="2" t="n">
        <f aca="false">$LE$4*'well profiles'!NM236</f>
        <v>0</v>
      </c>
      <c r="RE320" s="2" t="n">
        <f aca="false">$LE$4*'well profiles'!NN236</f>
        <v>0</v>
      </c>
      <c r="RF320" s="2" t="n">
        <f aca="false">$LE$4*'well profiles'!NO236</f>
        <v>0</v>
      </c>
      <c r="RG320" s="2" t="n">
        <f aca="false">$LE$4*'well profiles'!NP236</f>
        <v>0</v>
      </c>
      <c r="RH320" s="2" t="n">
        <f aca="false">$LE$4*'well profiles'!NQ236</f>
        <v>0</v>
      </c>
      <c r="RI320" s="2" t="n">
        <f aca="false">$LE$4*'well profiles'!NR236</f>
        <v>0</v>
      </c>
      <c r="RJ320" s="2" t="n">
        <f aca="false">$LE$4*'well profiles'!NS236</f>
        <v>0</v>
      </c>
      <c r="RK320" s="2" t="n">
        <f aca="false">$LE$4*'well profiles'!NT236</f>
        <v>0</v>
      </c>
      <c r="RL320" s="2" t="n">
        <f aca="false">$LE$4*'well profiles'!NU236</f>
        <v>0</v>
      </c>
      <c r="RM320" s="2" t="n">
        <f aca="false">$LE$4*'well profiles'!NV236</f>
        <v>0</v>
      </c>
      <c r="RN320" s="2" t="n">
        <f aca="false">$LE$4*'well profiles'!NW236</f>
        <v>0</v>
      </c>
      <c r="RO320" s="2" t="n">
        <f aca="false">$LE$4*'well profiles'!NX236</f>
        <v>0</v>
      </c>
      <c r="RP320" s="2" t="n">
        <f aca="false">$LE$4*'well profiles'!NY236</f>
        <v>0</v>
      </c>
      <c r="RQ320" s="2" t="n">
        <f aca="false">$LE$4*'well profiles'!NZ236</f>
        <v>0</v>
      </c>
      <c r="RR320" s="2" t="n">
        <f aca="false">$LE$4*'well profiles'!OA236</f>
        <v>0</v>
      </c>
      <c r="RS320" s="2" t="n">
        <f aca="false">$LE$4*'well profiles'!OB236</f>
        <v>0</v>
      </c>
      <c r="RT320" s="2" t="n">
        <f aca="false">$LE$4*'well profiles'!OC236</f>
        <v>0</v>
      </c>
      <c r="RU320" s="2" t="n">
        <f aca="false">$LE$4*'well profiles'!OD236</f>
        <v>0</v>
      </c>
      <c r="RV320" s="2" t="n">
        <f aca="false">$LE$4*'well profiles'!OE236</f>
        <v>0</v>
      </c>
      <c r="RW320" s="2" t="n">
        <f aca="false">$LE$4*'well profiles'!OF236</f>
        <v>0</v>
      </c>
      <c r="RX320" s="2" t="n">
        <f aca="false">$LE$4*'well profiles'!OG236</f>
        <v>0</v>
      </c>
      <c r="RY320" s="2" t="n">
        <f aca="false">$LE$4*'well profiles'!OH236</f>
        <v>0</v>
      </c>
      <c r="RZ320" s="2" t="n">
        <f aca="false">$LE$4*'well profiles'!OI236</f>
        <v>0</v>
      </c>
      <c r="SA320" s="2" t="n">
        <f aca="false">$LE$4*'well profiles'!OJ236</f>
        <v>0</v>
      </c>
      <c r="SB320" s="2" t="n">
        <f aca="false">$LE$4*'well profiles'!OK236</f>
        <v>0</v>
      </c>
      <c r="SC320" s="2" t="n">
        <f aca="false">$LE$4*'well profiles'!OL236</f>
        <v>0</v>
      </c>
      <c r="SD320" s="2" t="n">
        <f aca="false">$LE$4*'well profiles'!OM236</f>
        <v>0</v>
      </c>
      <c r="SE320" s="2" t="n">
        <f aca="false">$LE$4*'well profiles'!ON236</f>
        <v>0</v>
      </c>
      <c r="SF320" s="2" t="n">
        <f aca="false">$LE$4*'well profiles'!OO236</f>
        <v>0</v>
      </c>
      <c r="SG320" s="2" t="n">
        <f aca="false">$LE$4*'well profiles'!OP236</f>
        <v>0</v>
      </c>
      <c r="SH320" s="2" t="n">
        <f aca="false">$LE$4*'well profiles'!OQ236</f>
        <v>0</v>
      </c>
      <c r="SI320" s="2" t="n">
        <f aca="false">$LE$4*'well profiles'!OR236</f>
        <v>0</v>
      </c>
      <c r="SJ320" s="2" t="n">
        <f aca="false">$LE$4*'well profiles'!OS236</f>
        <v>0</v>
      </c>
      <c r="SK320" s="2" t="n">
        <f aca="false">$LE$4*'well profiles'!OT236</f>
        <v>0</v>
      </c>
      <c r="SL320" s="2" t="n">
        <f aca="false">$LE$4*'well profiles'!OU236</f>
        <v>0</v>
      </c>
      <c r="SM320" s="2" t="n">
        <f aca="false">$LE$4*'well profiles'!OV236</f>
        <v>0</v>
      </c>
      <c r="SN320" s="2" t="n">
        <f aca="false">$LE$4*'well profiles'!OW236</f>
        <v>0</v>
      </c>
      <c r="SO320" s="2" t="n">
        <f aca="false">$LE$4*'well profiles'!OX236</f>
        <v>0</v>
      </c>
      <c r="SP320" s="2" t="n">
        <f aca="false">$LE$4*'well profiles'!OY236</f>
        <v>0</v>
      </c>
      <c r="SQ320" s="2" t="n">
        <f aca="false">$LE$4*'well profiles'!OZ236</f>
        <v>0</v>
      </c>
      <c r="SR320" s="2" t="n">
        <f aca="false">$LE$4*'well profiles'!PA236</f>
        <v>0</v>
      </c>
      <c r="SS320" s="2" t="n">
        <f aca="false">$LE$4*'well profiles'!PB236</f>
        <v>0</v>
      </c>
      <c r="ST320" s="2" t="n">
        <f aca="false">$LE$4*'well profiles'!PC236</f>
        <v>0</v>
      </c>
      <c r="SU320" s="2" t="n">
        <f aca="false">$LE$4*'well profiles'!PD236</f>
        <v>0</v>
      </c>
      <c r="SV320" s="2" t="n">
        <f aca="false">$LE$4*'well profiles'!PE236</f>
        <v>0</v>
      </c>
      <c r="SW320" s="2" t="n">
        <f aca="false">$LE$4*'well profiles'!PF236</f>
        <v>0</v>
      </c>
      <c r="SX320" s="2" t="n">
        <f aca="false">$LE$4*'well profiles'!PG236</f>
        <v>0</v>
      </c>
      <c r="SY320" s="2" t="n">
        <f aca="false">$LE$4*'well profiles'!PH236</f>
        <v>0</v>
      </c>
      <c r="SZ320" s="2" t="n">
        <f aca="false">$LE$4*'well profiles'!PI236</f>
        <v>0</v>
      </c>
      <c r="TA320" s="2" t="n">
        <f aca="false">$LE$4*'well profiles'!PJ236</f>
        <v>0</v>
      </c>
      <c r="TB320" s="2" t="n">
        <f aca="false">$LE$4*'well profiles'!PK236</f>
        <v>0</v>
      </c>
      <c r="TC320" s="2" t="n">
        <f aca="false">$LE$4*'well profiles'!PL236</f>
        <v>0</v>
      </c>
      <c r="TD320" s="2" t="n">
        <f aca="false">$LE$4*'well profiles'!PM236</f>
        <v>0</v>
      </c>
      <c r="TE320" s="2" t="n">
        <f aca="false">$LE$4*'well profiles'!PN236</f>
        <v>0</v>
      </c>
      <c r="TF320" s="2" t="n">
        <f aca="false">$LE$4*'well profiles'!PO236</f>
        <v>0</v>
      </c>
      <c r="TG320" s="2" t="n">
        <f aca="false">$LE$4*'well profiles'!PP236</f>
        <v>0</v>
      </c>
      <c r="TH320" s="2" t="n">
        <f aca="false">$LE$4*'well profiles'!PQ236</f>
        <v>0</v>
      </c>
      <c r="TI320" s="2" t="n">
        <f aca="false">$LE$4*'well profiles'!PR236</f>
        <v>0</v>
      </c>
      <c r="TJ320" s="2" t="n">
        <f aca="false">$LE$4*'well profiles'!PS236</f>
        <v>0</v>
      </c>
      <c r="TK320" s="2" t="n">
        <f aca="false">$LE$4*'well profiles'!PT236</f>
        <v>0</v>
      </c>
      <c r="TL320" s="2" t="n">
        <f aca="false">$LE$4*'well profiles'!PU236</f>
        <v>0</v>
      </c>
      <c r="TM320" s="2" t="n">
        <f aca="false">$LE$4*'well profiles'!PV236</f>
        <v>0</v>
      </c>
      <c r="TN320" s="2" t="n">
        <f aca="false">$LE$4*'well profiles'!PW236</f>
        <v>0</v>
      </c>
      <c r="TO320" s="2" t="n">
        <f aca="false">$LE$4*'well profiles'!PX236</f>
        <v>0</v>
      </c>
      <c r="TP320" s="2" t="n">
        <f aca="false">$LE$4*'well profiles'!PY236</f>
        <v>0</v>
      </c>
      <c r="TQ320" s="2" t="n">
        <f aca="false">$LE$4*'well profiles'!PZ236</f>
        <v>0</v>
      </c>
      <c r="TR320" s="2" t="n">
        <f aca="false">$LE$4*'well profiles'!QA236</f>
        <v>0</v>
      </c>
      <c r="TS320" s="2" t="n">
        <f aca="false">$LE$4*'well profiles'!QB236</f>
        <v>0</v>
      </c>
      <c r="TT320" s="2" t="n">
        <f aca="false">$LE$4*'well profiles'!QC236</f>
        <v>0</v>
      </c>
      <c r="TU320" s="2" t="n">
        <f aca="false">$LE$4*'well profiles'!QD236</f>
        <v>0</v>
      </c>
      <c r="TV320" s="2" t="n">
        <f aca="false">$LE$4*'well profiles'!QE236</f>
        <v>0</v>
      </c>
      <c r="TW320" s="2" t="n">
        <f aca="false">$LE$4*'well profiles'!QF236</f>
        <v>0</v>
      </c>
      <c r="TX320" s="2" t="n">
        <f aca="false">$LE$4*'well profiles'!QG236</f>
        <v>0</v>
      </c>
      <c r="TY320" s="2" t="n">
        <f aca="false">$LE$4*'well profiles'!QH236</f>
        <v>0</v>
      </c>
      <c r="TZ320" s="2" t="n">
        <f aca="false">$LE$4*'well profiles'!QI236</f>
        <v>0</v>
      </c>
      <c r="UA320" s="2" t="n">
        <f aca="false">$LE$4*'well profiles'!QJ236</f>
        <v>0</v>
      </c>
      <c r="UB320" s="2" t="n">
        <f aca="false">$LE$4*'well profiles'!QK236</f>
        <v>0</v>
      </c>
      <c r="UC320" s="2" t="n">
        <f aca="false">$LE$4*'well profiles'!QL236</f>
        <v>0</v>
      </c>
      <c r="UD320" s="2" t="n">
        <f aca="false">$LE$4*'well profiles'!QM236</f>
        <v>0</v>
      </c>
      <c r="UE320" s="2" t="n">
        <f aca="false">$LE$4*'well profiles'!QN236</f>
        <v>0</v>
      </c>
      <c r="UF320" s="2" t="n">
        <f aca="false">$LE$4*'well profiles'!QO236</f>
        <v>0</v>
      </c>
      <c r="UG320" s="2" t="n">
        <f aca="false">$LE$4*'well profiles'!QP236</f>
        <v>0</v>
      </c>
      <c r="UH320" s="2" t="n">
        <f aca="false">$LE$4*'well profiles'!QQ236</f>
        <v>0</v>
      </c>
      <c r="UI320" s="2" t="n">
        <f aca="false">$LE$4*'well profiles'!QR236</f>
        <v>0</v>
      </c>
      <c r="UJ320" s="2" t="n">
        <f aca="false">$LE$4*'well profiles'!QS236</f>
        <v>0</v>
      </c>
      <c r="UK320" s="2" t="n">
        <f aca="false">$LE$4*'well profiles'!QT236</f>
        <v>0</v>
      </c>
      <c r="UL320" s="2" t="n">
        <f aca="false">$LE$4*'well profiles'!QU236</f>
        <v>0</v>
      </c>
      <c r="UM320" s="2" t="n">
        <f aca="false">$LE$4*'well profiles'!QV236</f>
        <v>0</v>
      </c>
      <c r="UN320" s="2" t="n">
        <f aca="false">$LE$4*'well profiles'!QW236</f>
        <v>0</v>
      </c>
      <c r="UO320" s="2" t="n">
        <f aca="false">$LE$4*'well profiles'!QX236</f>
        <v>0</v>
      </c>
      <c r="UP320" s="2" t="n">
        <f aca="false">$LE$4*'well profiles'!QY236</f>
        <v>0</v>
      </c>
      <c r="UQ320" s="2" t="n">
        <f aca="false">$LE$4*'well profiles'!QZ236</f>
        <v>0</v>
      </c>
      <c r="UR320" s="2" t="n">
        <f aca="false">$LE$4*'well profiles'!RA236</f>
        <v>0</v>
      </c>
      <c r="US320" s="2" t="n">
        <f aca="false">$LE$4*'well profiles'!RB236</f>
        <v>0</v>
      </c>
      <c r="UT320" s="2" t="n">
        <f aca="false">$LE$4*'well profiles'!RC236</f>
        <v>0</v>
      </c>
      <c r="UU320" s="2" t="n">
        <f aca="false">$LE$4*'well profiles'!RD236</f>
        <v>0</v>
      </c>
      <c r="UV320" s="2" t="n">
        <f aca="false">$LE$4*'well profiles'!RE236</f>
        <v>0</v>
      </c>
      <c r="UW320" s="2" t="n">
        <f aca="false">$LE$4*'well profiles'!RF236</f>
        <v>0</v>
      </c>
      <c r="UX320" s="2" t="n">
        <f aca="false">$LE$4*'well profiles'!RG236</f>
        <v>0</v>
      </c>
      <c r="UY320" s="2" t="n">
        <f aca="false">$LE$4*'well profiles'!RH236</f>
        <v>0</v>
      </c>
      <c r="UZ320" s="2" t="n">
        <f aca="false">$LE$4*'well profiles'!RI236</f>
        <v>0</v>
      </c>
      <c r="VA320" s="2" t="n">
        <f aca="false">$LE$4*'well profiles'!RJ236</f>
        <v>0</v>
      </c>
      <c r="VB320" s="2" t="n">
        <f aca="false">$LE$4*'well profiles'!RK236</f>
        <v>0</v>
      </c>
      <c r="VC320" s="2" t="n">
        <f aca="false">$LE$4*'well profiles'!RL236</f>
        <v>0</v>
      </c>
      <c r="VD320" s="2" t="n">
        <f aca="false">$LE$4*'well profiles'!RM236</f>
        <v>0</v>
      </c>
      <c r="VE320" s="2" t="n">
        <f aca="false">$LE$4*'well profiles'!RN236</f>
        <v>0</v>
      </c>
      <c r="VF320" s="2" t="n">
        <f aca="false">$LE$4*'well profiles'!RO236</f>
        <v>0</v>
      </c>
      <c r="VG320" s="2" t="n">
        <f aca="false">$LE$4*'well profiles'!RP236</f>
        <v>0</v>
      </c>
      <c r="VH320" s="2" t="n">
        <f aca="false">$LE$4*'well profiles'!RQ236</f>
        <v>0</v>
      </c>
      <c r="VI320" s="2" t="n">
        <f aca="false">$LE$4*'well profiles'!RR236</f>
        <v>0</v>
      </c>
      <c r="VJ320" s="2" t="n">
        <f aca="false">$LE$4*'well profiles'!RS236</f>
        <v>0</v>
      </c>
      <c r="VK320" s="2" t="n">
        <f aca="false">$LE$4*'well profiles'!RT236</f>
        <v>0</v>
      </c>
      <c r="VL320" s="2" t="n">
        <f aca="false">$LE$4*'well profiles'!RU236</f>
        <v>0</v>
      </c>
      <c r="VM320" s="2" t="n">
        <f aca="false">$LE$4*'well profiles'!RV236</f>
        <v>0</v>
      </c>
      <c r="VN320" s="2" t="n">
        <f aca="false">$LE$4*'well profiles'!RW236</f>
        <v>0</v>
      </c>
      <c r="VO320" s="2" t="n">
        <f aca="false">$LE$4*'well profiles'!RX236</f>
        <v>0</v>
      </c>
      <c r="VP320" s="2" t="n">
        <f aca="false">$LE$4*'well profiles'!RY236</f>
        <v>0</v>
      </c>
      <c r="VQ320" s="2" t="n">
        <f aca="false">$LE$4*'well profiles'!RZ236</f>
        <v>0</v>
      </c>
      <c r="VR320" s="2" t="n">
        <f aca="false">$LE$4*'well profiles'!SA236</f>
        <v>0</v>
      </c>
      <c r="VS320" s="2" t="n">
        <f aca="false">$LE$4*'well profiles'!SB236</f>
        <v>0</v>
      </c>
      <c r="VT320" s="2" t="n">
        <f aca="false">$LE$4*'well profiles'!SC236</f>
        <v>0</v>
      </c>
      <c r="VU320" s="2" t="n">
        <f aca="false">$LE$4*'well profiles'!SD236</f>
        <v>0</v>
      </c>
      <c r="VV320" s="2" t="n">
        <f aca="false">$LE$4*'well profiles'!SE236</f>
        <v>0</v>
      </c>
      <c r="VW320" s="2" t="n">
        <f aca="false">$LE$4*'well profiles'!SF236</f>
        <v>0</v>
      </c>
      <c r="VX320" s="2" t="n">
        <f aca="false">$LE$4*'well profiles'!SG236</f>
        <v>0</v>
      </c>
      <c r="VY320" s="2" t="n">
        <f aca="false">$LE$4*'well profiles'!SH236</f>
        <v>0</v>
      </c>
      <c r="VZ320" s="2" t="n">
        <f aca="false">$LE$4*'well profiles'!SI236</f>
        <v>0</v>
      </c>
      <c r="WA320" s="2" t="n">
        <f aca="false">$LE$4*'well profiles'!SJ236</f>
        <v>0</v>
      </c>
      <c r="WB320" s="2" t="n">
        <f aca="false">$LE$4*'well profiles'!SK236</f>
        <v>0</v>
      </c>
      <c r="WC320" s="2" t="n">
        <f aca="false">$LE$4*'well profiles'!SL236</f>
        <v>0</v>
      </c>
      <c r="WD320" s="2" t="n">
        <f aca="false">$LE$4*'well profiles'!SM236</f>
        <v>0</v>
      </c>
      <c r="WE320" s="2" t="n">
        <f aca="false">$LE$4*'well profiles'!SN236</f>
        <v>0</v>
      </c>
      <c r="WF320" s="2" t="n">
        <f aca="false">$LE$4*'well profiles'!SO236</f>
        <v>0</v>
      </c>
      <c r="WG320" s="2" t="n">
        <f aca="false">$LE$4*'well profiles'!SP236</f>
        <v>0</v>
      </c>
      <c r="WH320" s="2" t="n">
        <f aca="false">$LE$4*'well profiles'!SQ236</f>
        <v>0</v>
      </c>
      <c r="WI320" s="2" t="n">
        <f aca="false">$LE$4*'well profiles'!SR236</f>
        <v>0</v>
      </c>
      <c r="WJ320" s="2" t="n">
        <f aca="false">$LE$4*'well profiles'!SS236</f>
        <v>0</v>
      </c>
      <c r="WK320" s="2" t="n">
        <f aca="false">$LE$4*'well profiles'!ST236</f>
        <v>0</v>
      </c>
      <c r="WL320" s="2" t="n">
        <f aca="false">$LE$4*'well profiles'!SU236</f>
        <v>0</v>
      </c>
      <c r="WM320" s="2" t="n">
        <f aca="false">$LE$4*'well profiles'!SV236</f>
        <v>0</v>
      </c>
      <c r="WN320" s="2" t="n">
        <f aca="false">$LE$4*'well profiles'!SW236</f>
        <v>0</v>
      </c>
      <c r="WO320" s="2" t="n">
        <f aca="false">$LE$4*'well profiles'!SX236</f>
        <v>0</v>
      </c>
      <c r="WP320" s="2" t="n">
        <f aca="false">$LE$4*'well profiles'!SY236</f>
        <v>0</v>
      </c>
      <c r="WQ320" s="2" t="n">
        <f aca="false">$LE$4*'well profiles'!SZ236</f>
        <v>0</v>
      </c>
      <c r="WR320" s="2" t="n">
        <f aca="false">$LE$4*'well profiles'!TA236</f>
        <v>0</v>
      </c>
      <c r="WS320" s="2" t="n">
        <f aca="false">$LE$4*'well profiles'!TB236</f>
        <v>0</v>
      </c>
      <c r="WT320" s="2" t="n">
        <f aca="false">$LE$4*'well profiles'!TC236</f>
        <v>0</v>
      </c>
      <c r="WU320" s="2" t="n">
        <f aca="false">$LE$4*'well profiles'!TD236</f>
        <v>0</v>
      </c>
      <c r="WV320" s="2" t="n">
        <f aca="false">$LE$4*'well profiles'!TE236</f>
        <v>0</v>
      </c>
      <c r="WW320" s="2" t="n">
        <f aca="false">$LE$4*'well profiles'!TF236</f>
        <v>0</v>
      </c>
      <c r="WX320" s="2" t="n">
        <f aca="false">$LE$4*'well profiles'!TG236</f>
        <v>0</v>
      </c>
      <c r="WY320" s="2" t="n">
        <f aca="false">$LE$4*'well profiles'!TH236</f>
        <v>0</v>
      </c>
      <c r="WZ320" s="2" t="n">
        <f aca="false">$LE$4*'well profiles'!TI236</f>
        <v>0</v>
      </c>
      <c r="XA320" s="2" t="n">
        <f aca="false">$LE$4*'well profiles'!TJ236</f>
        <v>0</v>
      </c>
      <c r="XB320" s="2" t="n">
        <f aca="false">$LE$4*'well profiles'!TK236</f>
        <v>0</v>
      </c>
      <c r="XC320" s="2" t="n">
        <f aca="false">$LE$4*'well profiles'!TL236</f>
        <v>0</v>
      </c>
      <c r="XD320" s="2" t="n">
        <f aca="false">$LE$4*'well profiles'!TM236</f>
        <v>0</v>
      </c>
      <c r="XE320" s="2" t="n">
        <f aca="false">$LE$4*'well profiles'!TN236</f>
        <v>0</v>
      </c>
      <c r="XF320" s="2" t="n">
        <f aca="false">$LE$4*'well profiles'!TO236</f>
        <v>0</v>
      </c>
      <c r="XG320" s="2" t="n">
        <f aca="false">$LE$4*'well profiles'!TP236</f>
        <v>0</v>
      </c>
      <c r="XH320" s="2" t="n">
        <f aca="false">$LE$4*'well profiles'!TQ236</f>
        <v>0</v>
      </c>
      <c r="XI320" s="2" t="n">
        <f aca="false">$LE$4*'well profiles'!TR236</f>
        <v>0</v>
      </c>
      <c r="XJ320" s="2" t="n">
        <f aca="false">$LE$4*'well profiles'!TS236</f>
        <v>0</v>
      </c>
      <c r="XK320" s="2" t="n">
        <f aca="false">$LE$4*'well profiles'!TT236</f>
        <v>0</v>
      </c>
      <c r="XL320" s="2" t="n">
        <f aca="false">$LE$4*'well profiles'!TU236</f>
        <v>0</v>
      </c>
      <c r="XM320" s="2" t="n">
        <f aca="false">$LE$4*'well profiles'!TV236</f>
        <v>0</v>
      </c>
      <c r="XN320" s="2" t="n">
        <f aca="false">$LE$4*'well profiles'!TW236</f>
        <v>0</v>
      </c>
      <c r="XO320" s="2" t="n">
        <f aca="false">$LE$4*'well profiles'!TX236</f>
        <v>0</v>
      </c>
      <c r="XP320" s="2" t="n">
        <f aca="false">$LE$4*'well profiles'!TY236</f>
        <v>0</v>
      </c>
      <c r="XQ320" s="2" t="n">
        <f aca="false">$LE$4*'well profiles'!TZ236</f>
        <v>0</v>
      </c>
      <c r="XR320" s="2" t="n">
        <f aca="false">$LE$4*'well profiles'!UA236</f>
        <v>0</v>
      </c>
      <c r="XS320" s="2" t="n">
        <f aca="false">$LE$4*'well profiles'!UB236</f>
        <v>0</v>
      </c>
      <c r="XT320" s="2" t="n">
        <f aca="false">$LE$4*'well profiles'!UC236</f>
        <v>0</v>
      </c>
      <c r="XU320" s="2" t="n">
        <f aca="false">$LE$4*'well profiles'!UD236</f>
        <v>0</v>
      </c>
      <c r="XV320" s="2" t="n">
        <f aca="false">$LE$4*'well profiles'!UE236</f>
        <v>0</v>
      </c>
      <c r="XW320" s="2" t="n">
        <f aca="false">$LE$4*'well profiles'!UF236</f>
        <v>0</v>
      </c>
      <c r="XX320" s="2" t="n">
        <f aca="false">$LE$4*'well profiles'!UG236</f>
        <v>0</v>
      </c>
      <c r="XY320" s="2" t="n">
        <f aca="false">$LE$4*'well profiles'!UH236</f>
        <v>0</v>
      </c>
      <c r="XZ320" s="2" t="n">
        <f aca="false">$LE$4*'well profiles'!UI236</f>
        <v>0</v>
      </c>
      <c r="YA320" s="2" t="n">
        <f aca="false">$LE$4*'well profiles'!UJ236</f>
        <v>0</v>
      </c>
      <c r="YB320" s="2" t="n">
        <f aca="false">$LE$4*'well profiles'!UK236</f>
        <v>0</v>
      </c>
      <c r="YC320" s="2" t="n">
        <f aca="false">$LE$4*'well profiles'!UL236</f>
        <v>0</v>
      </c>
      <c r="YD320" s="2" t="n">
        <f aca="false">$LE$4*'well profiles'!UM236</f>
        <v>0</v>
      </c>
      <c r="YE320" s="2" t="n">
        <f aca="false">$LE$4*'well profiles'!UN236</f>
        <v>0</v>
      </c>
      <c r="YF320" s="2" t="n">
        <f aca="false">$LE$4*'well profiles'!UO236</f>
        <v>0</v>
      </c>
      <c r="YG320" s="2" t="n">
        <f aca="false">$LE$4*'well profiles'!UP236</f>
        <v>0</v>
      </c>
      <c r="YH320" s="2" t="n">
        <f aca="false">$LE$4*'well profiles'!UQ236</f>
        <v>0</v>
      </c>
      <c r="YI320" s="2" t="n">
        <f aca="false">$LE$4*'well profiles'!UR236</f>
        <v>0</v>
      </c>
      <c r="YJ320" s="2" t="n">
        <f aca="false">$LE$4*'well profiles'!US236</f>
        <v>0</v>
      </c>
      <c r="YK320" s="2" t="n">
        <f aca="false">$LE$4*'well profiles'!UT236</f>
        <v>0</v>
      </c>
      <c r="YL320" s="2" t="n">
        <f aca="false">$LE$4*'well profiles'!UU236</f>
        <v>0</v>
      </c>
      <c r="YM320" s="2" t="n">
        <f aca="false">$LE$4*'well profiles'!UV236</f>
        <v>0</v>
      </c>
      <c r="YN320" s="2" t="n">
        <f aca="false">$LE$4*'well profiles'!UW236</f>
        <v>0</v>
      </c>
      <c r="YO320" s="2" t="n">
        <f aca="false">$LE$4*'well profiles'!UX236</f>
        <v>0</v>
      </c>
      <c r="YP320" s="2" t="n">
        <f aca="false">$LE$4*'well profiles'!UY236</f>
        <v>0</v>
      </c>
      <c r="YQ320" s="2" t="n">
        <f aca="false">$LE$4*'well profiles'!UZ236</f>
        <v>0</v>
      </c>
      <c r="YR320" s="2" t="n">
        <f aca="false">$LE$4*'well profiles'!VA236</f>
        <v>0</v>
      </c>
      <c r="YS320" s="2" t="n">
        <f aca="false">$LE$4*'well profiles'!VB236</f>
        <v>0</v>
      </c>
      <c r="YT320" s="2" t="n">
        <f aca="false">$LE$4*'well profiles'!VC236</f>
        <v>0</v>
      </c>
      <c r="YU320" s="2" t="n">
        <f aca="false">$LE$4*'well profiles'!VD236</f>
        <v>0</v>
      </c>
      <c r="YV320" s="2" t="n">
        <f aca="false">$LE$4*'well profiles'!VE236</f>
        <v>0</v>
      </c>
      <c r="YW320" s="2" t="n">
        <f aca="false">$LE$4*'well profiles'!VF236</f>
        <v>0</v>
      </c>
      <c r="YX320" s="2" t="n">
        <f aca="false">$LE$4*'well profiles'!VG236</f>
        <v>0</v>
      </c>
      <c r="YY320" s="2" t="n">
        <f aca="false">$LE$4*'well profiles'!VH236</f>
        <v>0</v>
      </c>
      <c r="YZ320" s="2" t="n">
        <f aca="false">$LE$4*'well profiles'!VI236</f>
        <v>0</v>
      </c>
      <c r="ZA320" s="2" t="n">
        <f aca="false">$LE$4*'well profiles'!VJ236</f>
        <v>0</v>
      </c>
      <c r="ZB320" s="2" t="n">
        <f aca="false">$LE$4*'well profiles'!VK236</f>
        <v>0</v>
      </c>
      <c r="ZC320" s="2" t="n">
        <f aca="false">$LE$4*'well profiles'!VL236</f>
        <v>0</v>
      </c>
      <c r="ZD320" s="2" t="n">
        <f aca="false">$LE$4*'well profiles'!VM236</f>
        <v>0</v>
      </c>
      <c r="ZE320" s="2" t="n">
        <f aca="false">$LE$4*'well profiles'!VN236</f>
        <v>0</v>
      </c>
      <c r="ZF320" s="2" t="n">
        <f aca="false">$LE$4*'well profiles'!VO236</f>
        <v>0</v>
      </c>
      <c r="ZG320" s="2" t="n">
        <f aca="false">$LE$4*'well profiles'!VP236</f>
        <v>0</v>
      </c>
      <c r="ZH320" s="2" t="n">
        <f aca="false">$LE$4*'well profiles'!VQ236</f>
        <v>0</v>
      </c>
      <c r="ZI320" s="2" t="n">
        <f aca="false">$LE$4*'well profiles'!VR236</f>
        <v>0</v>
      </c>
      <c r="ZJ320" s="2" t="n">
        <f aca="false">$LE$4*'well profiles'!VS236</f>
        <v>0</v>
      </c>
      <c r="ZK320" s="2" t="n">
        <f aca="false">$LE$4*'well profiles'!VT236</f>
        <v>0</v>
      </c>
      <c r="ZL320" s="2" t="n">
        <f aca="false">$LE$4*'well profiles'!VU236</f>
        <v>0</v>
      </c>
      <c r="ZM320" s="2" t="n">
        <f aca="false">$LE$4*'well profiles'!VV236</f>
        <v>0</v>
      </c>
      <c r="ZN320" s="2" t="n">
        <f aca="false">$LE$4*'well profiles'!VW236</f>
        <v>0</v>
      </c>
      <c r="ZO320" s="2" t="n">
        <f aca="false">$LE$4*'well profiles'!VX236</f>
        <v>0</v>
      </c>
      <c r="ZP320" s="2" t="n">
        <f aca="false">$LE$4*'well profiles'!VY236</f>
        <v>0</v>
      </c>
      <c r="ZQ320" s="2" t="n">
        <f aca="false">$LE$4*'well profiles'!VZ236</f>
        <v>0</v>
      </c>
      <c r="ZR320" s="2" t="n">
        <f aca="false">$LE$4*'well profiles'!WA236</f>
        <v>0</v>
      </c>
      <c r="ZS320" s="2" t="n">
        <f aca="false">$LE$4*'well profiles'!WB236</f>
        <v>0</v>
      </c>
      <c r="ZT320" s="2" t="n">
        <f aca="false">$LE$4*'well profiles'!WC236</f>
        <v>0</v>
      </c>
      <c r="ZU320" s="2" t="n">
        <f aca="false">$LE$4*'well profiles'!WD236</f>
        <v>0</v>
      </c>
      <c r="ZV320" s="2" t="n">
        <f aca="false">$LE$4*'well profiles'!WE236</f>
        <v>0</v>
      </c>
      <c r="ZW320" s="2" t="n">
        <f aca="false">$LE$4*'well profiles'!WF236</f>
        <v>0</v>
      </c>
      <c r="ZX320" s="2" t="n">
        <f aca="false">$LE$4*'well profiles'!WG236</f>
        <v>0</v>
      </c>
      <c r="ZY320" s="2" t="n">
        <f aca="false">$LE$4*'well profiles'!WH236</f>
        <v>0</v>
      </c>
      <c r="ZZ320" s="2" t="n">
        <f aca="false">$LE$4*'well profiles'!WI236</f>
        <v>0</v>
      </c>
      <c r="AAA320" s="2" t="n">
        <f aca="false">$LE$4*'well profiles'!WJ236</f>
        <v>0</v>
      </c>
      <c r="AAB320" s="2" t="n">
        <f aca="false">$LE$4*'well profiles'!WK236</f>
        <v>0</v>
      </c>
      <c r="AAC320" s="2" t="n">
        <f aca="false">$LE$4*'well profiles'!WL236</f>
        <v>0</v>
      </c>
      <c r="AAD320" s="2" t="n">
        <f aca="false">$LE$4*'well profiles'!WM236</f>
        <v>0</v>
      </c>
      <c r="AAE320" s="2" t="n">
        <f aca="false">$LE$4*'well profiles'!WN236</f>
        <v>0</v>
      </c>
      <c r="AAF320" s="2" t="n">
        <f aca="false">$LE$4*'well profiles'!WO236</f>
        <v>0</v>
      </c>
      <c r="AAG320" s="2" t="n">
        <f aca="false">$LE$4*'well profiles'!WP236</f>
        <v>0</v>
      </c>
      <c r="AAH320" s="2" t="n">
        <f aca="false">$LE$4*'well profiles'!WQ236</f>
        <v>0</v>
      </c>
      <c r="AAI320" s="2" t="n">
        <f aca="false">$LE$4*'well profiles'!WR236</f>
        <v>0</v>
      </c>
      <c r="AAJ320" s="2" t="n">
        <f aca="false">$LE$4*'well profiles'!WS236</f>
        <v>0</v>
      </c>
      <c r="AAK320" s="2" t="n">
        <f aca="false">$LE$4*'well profiles'!WT236</f>
        <v>0</v>
      </c>
      <c r="AAL320" s="2" t="n">
        <f aca="false">$LE$4*'well profiles'!WU236</f>
        <v>0</v>
      </c>
      <c r="AAM320" s="2" t="n">
        <f aca="false">$LE$4*'well profiles'!WV236</f>
        <v>0</v>
      </c>
      <c r="AAN320" s="2" t="n">
        <f aca="false">$LE$4*'well profiles'!WW236</f>
        <v>0</v>
      </c>
      <c r="AAO320" s="2" t="n">
        <f aca="false">$LE$4*'well profiles'!WX236</f>
        <v>0</v>
      </c>
      <c r="AAP320" s="2" t="n">
        <f aca="false">$LE$4*'well profiles'!WY236</f>
        <v>0</v>
      </c>
      <c r="AAQ320" s="2" t="n">
        <f aca="false">$LE$4*'well profiles'!WZ236</f>
        <v>0</v>
      </c>
      <c r="AAR320" s="2" t="n">
        <f aca="false">$LE$4*'well profiles'!XA236</f>
        <v>0</v>
      </c>
      <c r="AAS320" s="2" t="n">
        <f aca="false">$LE$4*'well profiles'!XB236</f>
        <v>0</v>
      </c>
      <c r="AAT320" s="2" t="n">
        <f aca="false">$LE$4*'well profiles'!XC236</f>
        <v>0</v>
      </c>
      <c r="AAU320" s="2" t="n">
        <f aca="false">$LE$4*'well profiles'!XD236</f>
        <v>0</v>
      </c>
      <c r="AAV320" s="2" t="n">
        <f aca="false">$LE$4*'well profiles'!XE236</f>
        <v>0</v>
      </c>
      <c r="AAW320" s="2" t="n">
        <f aca="false">$LE$4*'well profiles'!XF236</f>
        <v>0</v>
      </c>
      <c r="AAX320" s="2" t="n">
        <f aca="false">$LE$4*'well profiles'!XG236</f>
        <v>0</v>
      </c>
      <c r="AAY320" s="2" t="n">
        <f aca="false">$LE$4*'well profiles'!XH236</f>
        <v>0</v>
      </c>
      <c r="AAZ320" s="2" t="n">
        <f aca="false">$LE$4*'well profiles'!XI236</f>
        <v>0</v>
      </c>
      <c r="ABA320" s="2" t="n">
        <f aca="false">$LE$4*'well profiles'!XJ236</f>
        <v>0</v>
      </c>
      <c r="ABB320" s="2" t="n">
        <f aca="false">$LE$4*'well profiles'!XK236</f>
        <v>0</v>
      </c>
      <c r="ABC320" s="2" t="n">
        <f aca="false">$LE$4*'well profiles'!XL236</f>
        <v>0</v>
      </c>
      <c r="ABD320" s="2" t="n">
        <f aca="false">$LE$4*'well profiles'!XM236</f>
        <v>0</v>
      </c>
      <c r="ABE320" s="2" t="n">
        <f aca="false">$LE$4*'well profiles'!XN236</f>
        <v>0</v>
      </c>
      <c r="ABF320" s="2" t="n">
        <f aca="false">$LE$4*'well profiles'!XO236</f>
        <v>0</v>
      </c>
      <c r="ABG320" s="2" t="n">
        <f aca="false">$LE$4*'well profiles'!XP236</f>
        <v>0</v>
      </c>
      <c r="ABH320" s="2" t="n">
        <f aca="false">$LE$4*'well profiles'!XQ236</f>
        <v>0</v>
      </c>
      <c r="ABI320" s="2" t="n">
        <f aca="false">$LE$4*'well profiles'!XR236</f>
        <v>0</v>
      </c>
      <c r="ABJ320" s="2" t="n">
        <f aca="false">$LE$4*'well profiles'!XS236</f>
        <v>0</v>
      </c>
      <c r="ABK320" s="2" t="n">
        <f aca="false">$LE$4*'well profiles'!XT236</f>
        <v>0</v>
      </c>
      <c r="ABL320" s="2" t="n">
        <f aca="false">$LE$4*'well profiles'!XU236</f>
        <v>0</v>
      </c>
      <c r="ABM320" s="2" t="n">
        <f aca="false">$LE$4*'well profiles'!XV236</f>
        <v>0</v>
      </c>
      <c r="ABN320" s="2" t="n">
        <f aca="false">$LE$4*'well profiles'!XW236</f>
        <v>0</v>
      </c>
      <c r="ABO320" s="2" t="n">
        <f aca="false">$LE$4*'well profiles'!XX236</f>
        <v>0</v>
      </c>
      <c r="ABP320" s="2" t="n">
        <f aca="false">$LE$4*'well profiles'!XY236</f>
        <v>0</v>
      </c>
      <c r="ABQ320" s="2" t="n">
        <f aca="false">$LE$4*'well profiles'!XZ236</f>
        <v>0</v>
      </c>
      <c r="ABR320" s="2" t="n">
        <f aca="false">$LE$4*'well profiles'!YA236</f>
        <v>0</v>
      </c>
      <c r="ABS320" s="2" t="n">
        <f aca="false">$LE$4*'well profiles'!YB236</f>
        <v>0</v>
      </c>
      <c r="ABT320" s="2" t="n">
        <f aca="false">$LE$4*'well profiles'!YC236</f>
        <v>0</v>
      </c>
      <c r="ABU320" s="2" t="n">
        <f aca="false">$LE$4*'well profiles'!YD236</f>
        <v>0</v>
      </c>
      <c r="ABV320" s="2" t="n">
        <f aca="false">$LE$4*'well profiles'!YE236</f>
        <v>0</v>
      </c>
      <c r="ABW320" s="2" t="n">
        <f aca="false">$LE$4*'well profiles'!YF236</f>
        <v>0</v>
      </c>
      <c r="ABX320" s="2" t="n">
        <f aca="false">$LE$4*'well profiles'!YG236</f>
        <v>0</v>
      </c>
      <c r="ABY320" s="2" t="n">
        <f aca="false">$LE$4*'well profiles'!YH236</f>
        <v>0</v>
      </c>
      <c r="ABZ320" s="2" t="n">
        <f aca="false">$LE$4*'well profiles'!YI236</f>
        <v>0</v>
      </c>
      <c r="ACA320" s="2" t="n">
        <f aca="false">$LE$4*'well profiles'!YJ236</f>
        <v>0</v>
      </c>
      <c r="ACB320" s="2" t="n">
        <f aca="false">$LE$4*'well profiles'!YK236</f>
        <v>0</v>
      </c>
      <c r="ACC320" s="2" t="n">
        <f aca="false">$LE$4*'well profiles'!YL236</f>
        <v>0</v>
      </c>
      <c r="ACD320" s="2" t="n">
        <f aca="false">$LE$4*'well profiles'!YM236</f>
        <v>0</v>
      </c>
      <c r="ACE320" s="2" t="n">
        <f aca="false">$LE$4*'well profiles'!YN236</f>
        <v>0</v>
      </c>
      <c r="ACF320" s="2" t="n">
        <f aca="false">$LE$4*'well profiles'!YO236</f>
        <v>0</v>
      </c>
      <c r="ACG320" s="2" t="n">
        <f aca="false">$LE$4*'well profiles'!YP236</f>
        <v>0</v>
      </c>
      <c r="ACH320" s="2" t="n">
        <f aca="false">$LE$4*'well profiles'!YQ236</f>
        <v>0</v>
      </c>
      <c r="ACI320" s="2" t="n">
        <f aca="false">$LE$4*'well profiles'!YR236</f>
        <v>0</v>
      </c>
      <c r="ACJ320" s="2" t="n">
        <f aca="false">$LE$4*'well profiles'!YS236</f>
        <v>0</v>
      </c>
      <c r="ACK320" s="2" t="n">
        <f aca="false">$LE$4*'well profiles'!YT236</f>
        <v>0</v>
      </c>
      <c r="ACL320" s="2" t="n">
        <f aca="false">$LE$4*'well profiles'!YU236</f>
        <v>0</v>
      </c>
      <c r="ACM320" s="2" t="n">
        <f aca="false">$LE$4*'well profiles'!YV236</f>
        <v>0</v>
      </c>
      <c r="ACN320" s="2" t="n">
        <f aca="false">$LE$4*'well profiles'!YW236</f>
        <v>0</v>
      </c>
      <c r="ACO320" s="2" t="n">
        <f aca="false">$LE$4*'well profiles'!YX236</f>
        <v>0</v>
      </c>
      <c r="ACP320" s="2" t="n">
        <f aca="false">$LE$4*'well profiles'!YY236</f>
        <v>0</v>
      </c>
      <c r="ACQ320" s="2" t="n">
        <f aca="false">$LE$4*'well profiles'!YZ236</f>
        <v>0</v>
      </c>
      <c r="ACR320" s="2" t="n">
        <f aca="false">$LE$4*'well profiles'!ZA236</f>
        <v>0</v>
      </c>
      <c r="ACS320" s="2" t="n">
        <f aca="false">$LE$4*'well profiles'!ZB236</f>
        <v>0</v>
      </c>
      <c r="ACT320" s="2" t="n">
        <f aca="false">$LE$4*'well profiles'!ZC236</f>
        <v>0</v>
      </c>
      <c r="ACU320" s="2" t="n">
        <f aca="false">$LE$4*'well profiles'!ZD236</f>
        <v>0</v>
      </c>
      <c r="ACV320" s="2" t="n">
        <f aca="false">$LE$4*'well profiles'!ZE236</f>
        <v>0</v>
      </c>
      <c r="ACW320" s="2" t="n">
        <f aca="false">$LE$4*'well profiles'!ZF236</f>
        <v>0</v>
      </c>
      <c r="ACX320" s="2" t="n">
        <f aca="false">$LE$4*'well profiles'!ZG236</f>
        <v>0</v>
      </c>
      <c r="ACY320" s="2" t="n">
        <f aca="false">$LE$4*'well profiles'!ZH236</f>
        <v>0</v>
      </c>
      <c r="ACZ320" s="2" t="n">
        <f aca="false">$LE$4*'well profiles'!ZI236</f>
        <v>0</v>
      </c>
      <c r="ADA320" s="2" t="n">
        <f aca="false">$LE$4*'well profiles'!ZJ236</f>
        <v>0</v>
      </c>
      <c r="ADB320" s="2" t="n">
        <f aca="false">$LE$4*'well profiles'!ZK236</f>
        <v>0</v>
      </c>
      <c r="ADC320" s="2" t="n">
        <f aca="false">$LE$4*'well profiles'!ZL236</f>
        <v>0</v>
      </c>
      <c r="ADD320" s="2" t="n">
        <f aca="false">$LE$4*'well profiles'!ZM236</f>
        <v>0</v>
      </c>
      <c r="ADE320" s="2" t="n">
        <f aca="false">$LE$4*'well profiles'!ZN236</f>
        <v>0</v>
      </c>
      <c r="ADF320" s="2" t="n">
        <f aca="false">$LE$4*'well profiles'!ZO236</f>
        <v>0</v>
      </c>
      <c r="ADG320" s="2" t="n">
        <f aca="false">$LE$4*'well profiles'!ZP236</f>
        <v>0</v>
      </c>
      <c r="ADH320" s="2" t="n">
        <f aca="false">$LE$4*'well profiles'!ZQ236</f>
        <v>0</v>
      </c>
      <c r="ADI320" s="2" t="n">
        <f aca="false">$LE$4*'well profiles'!ZR236</f>
        <v>0</v>
      </c>
      <c r="ADJ320" s="2" t="n">
        <f aca="false">$LE$4*'well profiles'!ZS236</f>
        <v>0</v>
      </c>
      <c r="ADK320" s="2" t="n">
        <f aca="false">$LE$4*'well profiles'!ZT236</f>
        <v>0</v>
      </c>
      <c r="ADL320" s="2" t="n">
        <f aca="false">$LE$4*'well profiles'!ZU236</f>
        <v>0</v>
      </c>
      <c r="ADM320" s="2" t="n">
        <f aca="false">$LE$4*'well profiles'!ZV236</f>
        <v>0</v>
      </c>
      <c r="ADN320" s="2" t="n">
        <f aca="false">$LE$4*'well profiles'!ZW236</f>
        <v>0</v>
      </c>
      <c r="ADO320" s="2" t="n">
        <f aca="false">$LE$4*'well profiles'!ZX236</f>
        <v>0</v>
      </c>
      <c r="ADP320" s="2" t="n">
        <f aca="false">$LE$4*'well profiles'!ZY236</f>
        <v>0</v>
      </c>
      <c r="ADQ320" s="2" t="n">
        <f aca="false">$LE$4*'well profiles'!ZZ236</f>
        <v>0</v>
      </c>
      <c r="ADR320" s="2" t="n">
        <f aca="false">$LE$4*'well profiles'!AAA236</f>
        <v>0</v>
      </c>
      <c r="ADS320" s="2" t="n">
        <f aca="false">$LE$4*'well profiles'!AAB236</f>
        <v>0</v>
      </c>
      <c r="ADT320" s="2" t="n">
        <f aca="false">$LE$4*'well profiles'!AAC236</f>
        <v>0</v>
      </c>
      <c r="ADU320" s="2" t="n">
        <f aca="false">$LE$4*'well profiles'!AAD236</f>
        <v>0</v>
      </c>
      <c r="ADV320" s="2" t="n">
        <f aca="false">$LE$4*'well profiles'!AAE236</f>
        <v>0</v>
      </c>
      <c r="ADW320" s="2" t="n">
        <f aca="false">$LE$4*'well profiles'!AAF236</f>
        <v>0</v>
      </c>
      <c r="ADX320" s="2" t="n">
        <f aca="false">$LE$4*'well profiles'!AAG236</f>
        <v>0</v>
      </c>
      <c r="ADY320" s="2" t="n">
        <f aca="false">$LE$4*'well profiles'!AAH236</f>
        <v>0</v>
      </c>
      <c r="ADZ320" s="2" t="n">
        <f aca="false">$LE$4*'well profiles'!AAI236</f>
        <v>0</v>
      </c>
      <c r="AEA320" s="2" t="n">
        <f aca="false">$LE$4*'well profiles'!AAJ236</f>
        <v>0</v>
      </c>
      <c r="AEB320" s="2" t="n">
        <f aca="false">$LE$4*'well profiles'!AAK236</f>
        <v>0</v>
      </c>
      <c r="AEC320" s="2" t="n">
        <f aca="false">$LE$4*'well profiles'!AAL236</f>
        <v>0</v>
      </c>
      <c r="AED320" s="2" t="n">
        <f aca="false">$LE$4*'well profiles'!AAM236</f>
        <v>0</v>
      </c>
      <c r="AEE320" s="2" t="n">
        <f aca="false">$LE$4*'well profiles'!AAN236</f>
        <v>0</v>
      </c>
      <c r="AEF320" s="2" t="n">
        <f aca="false">$LE$4*'well profiles'!AAO236</f>
        <v>0</v>
      </c>
      <c r="AEG320" s="2" t="n">
        <f aca="false">$LE$4*'well profiles'!AAP236</f>
        <v>0</v>
      </c>
      <c r="AEH320" s="2" t="n">
        <f aca="false">$LE$4*'well profiles'!AAQ236</f>
        <v>0</v>
      </c>
      <c r="AEI320" s="2" t="n">
        <f aca="false">$LE$4*'well profiles'!AAR236</f>
        <v>0</v>
      </c>
      <c r="AEJ320" s="2" t="n">
        <f aca="false">$LE$4*'well profiles'!AAS236</f>
        <v>0</v>
      </c>
      <c r="AEK320" s="2" t="n">
        <f aca="false">$LE$4*'well profiles'!AAT236</f>
        <v>0</v>
      </c>
      <c r="AEL320" s="2" t="n">
        <f aca="false">$LE$4*'well profiles'!AAU236</f>
        <v>0</v>
      </c>
      <c r="AEM320" s="2" t="n">
        <f aca="false">$LE$4*'well profiles'!AAV236</f>
        <v>0</v>
      </c>
      <c r="AEN320" s="2" t="n">
        <f aca="false">$LE$4*'well profiles'!AAW236</f>
        <v>0</v>
      </c>
      <c r="AEO320" s="2" t="n">
        <f aca="false">$LE$4*'well profiles'!AAX236</f>
        <v>0</v>
      </c>
      <c r="AEP320" s="2" t="n">
        <f aca="false">$LE$4*'well profiles'!AAY236</f>
        <v>0</v>
      </c>
      <c r="AEQ320" s="2" t="n">
        <f aca="false">$LE$4*'well profiles'!AAZ236</f>
        <v>0</v>
      </c>
      <c r="AER320" s="2" t="n">
        <f aca="false">$LE$4*'well profiles'!ABA236</f>
        <v>0</v>
      </c>
      <c r="AES320" s="2" t="n">
        <f aca="false">$LE$4*'well profiles'!ABB236</f>
        <v>0</v>
      </c>
      <c r="AET320" s="2" t="n">
        <f aca="false">$LE$4*'well profiles'!ABC236</f>
        <v>0</v>
      </c>
      <c r="AEU320" s="2" t="n">
        <f aca="false">$LE$4*'well profiles'!ABD236</f>
        <v>0</v>
      </c>
      <c r="AEV320" s="2" t="n">
        <f aca="false">$LE$4*'well profiles'!ABE236</f>
        <v>0</v>
      </c>
      <c r="AEW320" s="2" t="n">
        <f aca="false">$LE$4*'well profiles'!ABF236</f>
        <v>0</v>
      </c>
      <c r="AEX320" s="2" t="n">
        <f aca="false">$LE$4*'well profiles'!ABG236</f>
        <v>0</v>
      </c>
      <c r="AEY320" s="2" t="n">
        <f aca="false">$LE$4*'well profiles'!ABH236</f>
        <v>0</v>
      </c>
      <c r="AEZ320" s="2" t="n">
        <f aca="false">$LE$4*'well profiles'!ABI236</f>
        <v>0</v>
      </c>
      <c r="AFA320" s="2" t="n">
        <f aca="false">$LE$4*'well profiles'!ABJ236</f>
        <v>0</v>
      </c>
      <c r="AFB320" s="2" t="n">
        <f aca="false">$LE$4*'well profiles'!ABK236</f>
        <v>0</v>
      </c>
      <c r="AFC320" s="2" t="n">
        <f aca="false">$LE$4*'well profiles'!ABL236</f>
        <v>0</v>
      </c>
      <c r="AFD320" s="2" t="n">
        <f aca="false">$LE$4*'well profiles'!ABM236</f>
        <v>0</v>
      </c>
      <c r="AFE320" s="2" t="n">
        <f aca="false">$LE$4*'well profiles'!ABN236</f>
        <v>0</v>
      </c>
      <c r="AFF320" s="2" t="n">
        <f aca="false">$LE$4*'well profiles'!ABO236</f>
        <v>0</v>
      </c>
      <c r="AFG320" s="2" t="n">
        <f aca="false">$LE$4*'well profiles'!ABP236</f>
        <v>0</v>
      </c>
      <c r="AFH320" s="2" t="n">
        <f aca="false">$LE$4*'well profiles'!ABQ236</f>
        <v>0</v>
      </c>
      <c r="AFI320" s="2" t="n">
        <f aca="false">$LE$4*'well profiles'!ABR236</f>
        <v>0</v>
      </c>
      <c r="AFJ320" s="2" t="n">
        <f aca="false">$LE$4*'well profiles'!ABS236</f>
        <v>0</v>
      </c>
      <c r="AFK320" s="2" t="n">
        <f aca="false">$LE$4*'well profiles'!ABT236</f>
        <v>0</v>
      </c>
      <c r="AFL320" s="2" t="n">
        <f aca="false">$LE$4*'well profiles'!ABU236</f>
        <v>0</v>
      </c>
      <c r="AFM320" s="2" t="n">
        <f aca="false">$LE$4*'well profiles'!ABV236</f>
        <v>0</v>
      </c>
      <c r="AFN320" s="2" t="n">
        <f aca="false">$LE$4*'well profiles'!ABW236</f>
        <v>0</v>
      </c>
      <c r="AFO320" s="2" t="n">
        <f aca="false">$LE$4*'well profiles'!ABX236</f>
        <v>0</v>
      </c>
      <c r="AFP320" s="2" t="n">
        <f aca="false">$LE$4*'well profiles'!ABY236</f>
        <v>0</v>
      </c>
      <c r="AFQ320" s="2" t="n">
        <f aca="false">$LE$4*'well profiles'!ABZ236</f>
        <v>0</v>
      </c>
      <c r="AFR320" s="2" t="n">
        <f aca="false">$LE$4*'well profiles'!ACA236</f>
        <v>0</v>
      </c>
      <c r="AFS320" s="2" t="n">
        <f aca="false">$LE$4*'well profiles'!ACB236</f>
        <v>0</v>
      </c>
      <c r="AFT320" s="2" t="n">
        <f aca="false">$LE$4*'well profiles'!ACC236</f>
        <v>0</v>
      </c>
      <c r="AFU320" s="2" t="n">
        <f aca="false">$LE$4*'well profiles'!ACD236</f>
        <v>0</v>
      </c>
      <c r="AFV320" s="2" t="n">
        <f aca="false">$LE$4*'well profiles'!ACE236</f>
        <v>0</v>
      </c>
      <c r="AFW320" s="2" t="n">
        <f aca="false">$LE$4*'well profiles'!ACF236</f>
        <v>0</v>
      </c>
      <c r="AFX320" s="2" t="n">
        <f aca="false">$LE$4*'well profiles'!ACG236</f>
        <v>0</v>
      </c>
      <c r="AFY320" s="2" t="n">
        <f aca="false">$LE$4*'well profiles'!ACH236</f>
        <v>0</v>
      </c>
      <c r="AFZ320" s="2" t="n">
        <f aca="false">$LE$4*'well profiles'!ACI236</f>
        <v>0</v>
      </c>
      <c r="AGA320" s="2" t="n">
        <f aca="false">$LE$4*'well profiles'!ACJ236</f>
        <v>0</v>
      </c>
      <c r="AGB320" s="2" t="n">
        <f aca="false">$LE$4*'well profiles'!ACK236</f>
        <v>0</v>
      </c>
      <c r="AGC320" s="2" t="n">
        <f aca="false">$LE$4*'well profiles'!ACL236</f>
        <v>0</v>
      </c>
      <c r="AGD320" s="2" t="n">
        <f aca="false">$LE$4*'well profiles'!ACM236</f>
        <v>0</v>
      </c>
      <c r="AGE320" s="2" t="n">
        <f aca="false">$LE$4*'well profiles'!ACN236</f>
        <v>0</v>
      </c>
      <c r="AGF320" s="2" t="n">
        <f aca="false">$LE$4*'well profiles'!ACO236</f>
        <v>0</v>
      </c>
      <c r="AGG320" s="2" t="n">
        <f aca="false">$LE$4*'well profiles'!ACP236</f>
        <v>0</v>
      </c>
      <c r="AGH320" s="2" t="n">
        <f aca="false">$LE$4*'well profiles'!ACQ236</f>
        <v>0</v>
      </c>
      <c r="AGI320" s="2" t="n">
        <f aca="false">$LE$4*'well profiles'!ACR236</f>
        <v>0</v>
      </c>
      <c r="AGJ320" s="2" t="n">
        <f aca="false">$LE$4*'well profiles'!ACS236</f>
        <v>0</v>
      </c>
      <c r="AGK320" s="2" t="n">
        <f aca="false">$LE$4*'well profiles'!ACT236</f>
        <v>0</v>
      </c>
      <c r="AGL320" s="2" t="n">
        <f aca="false">$LE$4*'well profiles'!ACU236</f>
        <v>0</v>
      </c>
      <c r="AGM320" s="2" t="n">
        <f aca="false">$LE$4*'well profiles'!ACV236</f>
        <v>0</v>
      </c>
      <c r="AGN320" s="2" t="n">
        <f aca="false">$LE$4*'well profiles'!ACW236</f>
        <v>0</v>
      </c>
      <c r="AGO320" s="2" t="n">
        <f aca="false">$LE$4*'well profiles'!ACX236</f>
        <v>0</v>
      </c>
      <c r="AGP320" s="2" t="n">
        <f aca="false">$LE$4*'well profiles'!ACY236</f>
        <v>0</v>
      </c>
      <c r="AGQ320" s="2" t="n">
        <f aca="false">$LE$4*'well profiles'!ACZ236</f>
        <v>0</v>
      </c>
      <c r="AGR320" s="2" t="n">
        <f aca="false">$LE$4*'well profiles'!ADA236</f>
        <v>0</v>
      </c>
      <c r="AGS320" s="2" t="n">
        <f aca="false">$LE$4*'well profiles'!ADB236</f>
        <v>0</v>
      </c>
      <c r="AGT320" s="2" t="n">
        <f aca="false">$LE$4*'well profiles'!ADC236</f>
        <v>0</v>
      </c>
      <c r="AGU320" s="2" t="n">
        <f aca="false">$LE$4*'well profiles'!ADD236</f>
        <v>0</v>
      </c>
      <c r="AGV320" s="2" t="n">
        <f aca="false">$LE$4*'well profiles'!ADE236</f>
        <v>0</v>
      </c>
      <c r="AGW320" s="2" t="n">
        <f aca="false">$LE$4*'well profiles'!ADF236</f>
        <v>0</v>
      </c>
      <c r="AGX320" s="2" t="n">
        <f aca="false">$LE$4*'well profiles'!ADG236</f>
        <v>0</v>
      </c>
      <c r="AGY320" s="2" t="n">
        <f aca="false">$LE$4*'well profiles'!ADH236</f>
        <v>0</v>
      </c>
      <c r="AGZ320" s="2" t="n">
        <f aca="false">$LE$4*'well profiles'!ADI236</f>
        <v>0</v>
      </c>
      <c r="AHA320" s="2" t="n">
        <f aca="false">$LE$4*'well profiles'!ADJ236</f>
        <v>0</v>
      </c>
      <c r="AHB320" s="2" t="n">
        <f aca="false">$LE$4*'well profiles'!ADK236</f>
        <v>0</v>
      </c>
      <c r="AHC320" s="2" t="n">
        <f aca="false">$LE$4*'well profiles'!ADL236</f>
        <v>0</v>
      </c>
      <c r="AHD320" s="2" t="n">
        <f aca="false">$LE$4*'well profiles'!ADM236</f>
        <v>0</v>
      </c>
      <c r="AHE320" s="2" t="n">
        <f aca="false">$LE$4*'well profiles'!ADN236</f>
        <v>0</v>
      </c>
      <c r="AHF320" s="2" t="n">
        <f aca="false">$LE$4*'well profiles'!ADO236</f>
        <v>0</v>
      </c>
      <c r="AHG320" s="2" t="n">
        <f aca="false">$LE$4*'well profiles'!ADP236</f>
        <v>0</v>
      </c>
      <c r="AHH320" s="2" t="n">
        <f aca="false">$LE$4*'well profiles'!ADQ236</f>
        <v>0</v>
      </c>
      <c r="AHI320" s="2" t="n">
        <f aca="false">$LE$4*'well profiles'!ADR236</f>
        <v>0</v>
      </c>
      <c r="AHJ320" s="2" t="n">
        <f aca="false">$LE$4*'well profiles'!ADS236</f>
        <v>0</v>
      </c>
      <c r="AHK320" s="2" t="n">
        <f aca="false">$LE$4*'well profiles'!ADT236</f>
        <v>0</v>
      </c>
      <c r="AHL320" s="2" t="n">
        <f aca="false">$LE$4*'well profiles'!ADU236</f>
        <v>0</v>
      </c>
      <c r="AHM320" s="2"/>
      <c r="AHN320" s="2"/>
      <c r="AHO320" s="2"/>
      <c r="AHP320" s="2"/>
      <c r="AHQ320" s="2"/>
      <c r="AHR320" s="2"/>
      <c r="AHS320" s="2"/>
      <c r="AHT320" s="2"/>
      <c r="AHU320" s="2"/>
      <c r="AHV320" s="2"/>
      <c r="AHW320" s="2"/>
      <c r="AHX320" s="2"/>
      <c r="AHY320" s="2"/>
      <c r="AHZ320" s="2"/>
      <c r="AIA320" s="2"/>
      <c r="AIB320" s="2"/>
      <c r="AIC320" s="2"/>
      <c r="AID320" s="2"/>
      <c r="AIE320" s="2"/>
      <c r="AIF320" s="2"/>
      <c r="AIG320" s="2"/>
      <c r="AIH320" s="2"/>
      <c r="AII320" s="2"/>
      <c r="AIJ320" s="2"/>
      <c r="AIK320" s="2"/>
      <c r="AIL320" s="2"/>
      <c r="AIM320" s="2"/>
      <c r="AIN320" s="2"/>
      <c r="AIO320" s="2"/>
      <c r="AIP320" s="2"/>
      <c r="AIQ320" s="2"/>
      <c r="AIR320" s="2"/>
      <c r="AIS320" s="2"/>
      <c r="AIT320" s="2"/>
      <c r="AIU320" s="2"/>
      <c r="AIV320" s="2"/>
      <c r="AIW320" s="2"/>
      <c r="AIX320" s="2"/>
      <c r="AIY320" s="2"/>
      <c r="AIZ320" s="2"/>
      <c r="AJA320" s="2"/>
      <c r="AJB320" s="2"/>
      <c r="AJC320" s="2"/>
      <c r="AJD320" s="2"/>
      <c r="AJE320" s="2"/>
      <c r="AJF320" s="2"/>
      <c r="AJG320" s="2"/>
      <c r="AJH320" s="2"/>
      <c r="AJI320" s="2"/>
      <c r="AJJ320" s="2"/>
      <c r="AJK320" s="2"/>
      <c r="AJL320" s="2"/>
      <c r="AJM320" s="2"/>
      <c r="AJN320" s="2"/>
      <c r="AJO320" s="2"/>
      <c r="AJP320" s="2"/>
      <c r="AJQ320" s="2"/>
      <c r="AJR320" s="2"/>
      <c r="AJS320" s="2"/>
      <c r="AJT320" s="2"/>
      <c r="AJU320" s="2"/>
      <c r="AJV320" s="2"/>
      <c r="AJW320" s="2"/>
      <c r="AJX320" s="2"/>
      <c r="AJY320" s="2"/>
      <c r="AJZ320" s="2"/>
      <c r="AKA320" s="2"/>
      <c r="AKB320" s="2"/>
      <c r="AKC320" s="2"/>
      <c r="AKD320" s="2"/>
      <c r="AKE320" s="2"/>
      <c r="AKF320" s="2"/>
      <c r="AKG320" s="2"/>
      <c r="AKH320" s="2"/>
      <c r="AKI320" s="2"/>
      <c r="AKJ320" s="2"/>
      <c r="AKK320" s="2"/>
      <c r="AKL320" s="2"/>
      <c r="AKM320" s="2"/>
      <c r="AKN320" s="2"/>
      <c r="AKO320" s="2"/>
      <c r="AKP320" s="2"/>
      <c r="AKQ320" s="2"/>
      <c r="AKR320" s="2"/>
      <c r="AKS320" s="2"/>
      <c r="AKT320" s="2"/>
      <c r="AKU320" s="2"/>
      <c r="AKV320" s="2"/>
      <c r="AKW320" s="2"/>
      <c r="AKX320" s="2"/>
      <c r="AKY320" s="2"/>
      <c r="AKZ320" s="2"/>
      <c r="ALA320" s="2"/>
      <c r="ALB320" s="2"/>
      <c r="ALC320" s="2"/>
      <c r="ALD320" s="2"/>
      <c r="ALE320" s="2"/>
      <c r="ALF320" s="2"/>
      <c r="ALG320" s="2"/>
      <c r="ALH320" s="2"/>
      <c r="ALI320" s="2"/>
      <c r="ALJ320" s="2"/>
      <c r="ALK320" s="2"/>
      <c r="ALL320" s="2"/>
      <c r="ALM320" s="2"/>
      <c r="ALN320" s="2"/>
      <c r="ALO320" s="2"/>
      <c r="ALP320" s="2"/>
      <c r="ALQ320" s="2"/>
      <c r="ALR320" s="2"/>
      <c r="ALS320" s="2"/>
      <c r="ALT320" s="2"/>
      <c r="ALU320" s="2"/>
      <c r="ALV320" s="2"/>
      <c r="ALW320" s="2"/>
      <c r="ALX320" s="2"/>
      <c r="ALY320" s="2"/>
      <c r="ALZ320" s="2"/>
      <c r="AMA320" s="2"/>
      <c r="AMB320" s="2"/>
      <c r="AMC320" s="2"/>
      <c r="AMD320" s="2"/>
      <c r="AME320" s="2"/>
      <c r="AMF320" s="2"/>
      <c r="AMG320" s="2"/>
      <c r="AMH320" s="2"/>
    </row>
    <row r="321" customFormat="false" ht="13.8" hidden="false" customHeight="false" outlineLevel="0" collapsed="false">
      <c r="A321" s="5" t="n">
        <f aca="false">A320+365.25/12</f>
        <v>54194.25</v>
      </c>
      <c r="LF321" s="2" t="n">
        <f aca="false">$LF$4*'well profiles'!HO237</f>
        <v>0</v>
      </c>
      <c r="LG321" s="2" t="n">
        <f aca="false">$LF$4*'well profiles'!HP237</f>
        <v>0</v>
      </c>
      <c r="LH321" s="2" t="n">
        <f aca="false">$LF$4*'well profiles'!HQ237</f>
        <v>0</v>
      </c>
      <c r="LI321" s="2" t="n">
        <f aca="false">$LF$4*'well profiles'!HR237</f>
        <v>0</v>
      </c>
      <c r="LJ321" s="2" t="n">
        <f aca="false">$LF$4*'well profiles'!HS237</f>
        <v>0</v>
      </c>
      <c r="LK321" s="2" t="n">
        <f aca="false">$LF$4*'well profiles'!HT237</f>
        <v>0</v>
      </c>
      <c r="LL321" s="2" t="n">
        <f aca="false">$LF$4*'well profiles'!HU237</f>
        <v>0</v>
      </c>
      <c r="LM321" s="2" t="n">
        <f aca="false">$LF$4*'well profiles'!HV237</f>
        <v>0</v>
      </c>
      <c r="LN321" s="2" t="n">
        <f aca="false">$LF$4*'well profiles'!HW237</f>
        <v>0</v>
      </c>
      <c r="LO321" s="2" t="n">
        <f aca="false">$LF$4*'well profiles'!HX237</f>
        <v>0</v>
      </c>
      <c r="LP321" s="2" t="n">
        <f aca="false">$LF$4*'well profiles'!HY237</f>
        <v>0</v>
      </c>
      <c r="LQ321" s="2" t="n">
        <f aca="false">$LF$4*'well profiles'!HZ237</f>
        <v>0</v>
      </c>
      <c r="LR321" s="2" t="n">
        <f aca="false">$LF$4*'well profiles'!IA237</f>
        <v>0</v>
      </c>
      <c r="LS321" s="2" t="n">
        <f aca="false">$LF$4*'well profiles'!IB237</f>
        <v>0</v>
      </c>
      <c r="LT321" s="2" t="n">
        <f aca="false">$LF$4*'well profiles'!IC237</f>
        <v>0</v>
      </c>
      <c r="LU321" s="2" t="n">
        <f aca="false">$LF$4*'well profiles'!ID237</f>
        <v>0</v>
      </c>
      <c r="LV321" s="2" t="n">
        <f aca="false">$LF$4*'well profiles'!IE237</f>
        <v>0</v>
      </c>
      <c r="LW321" s="2" t="n">
        <f aca="false">$LF$4*'well profiles'!IF237</f>
        <v>0</v>
      </c>
      <c r="LX321" s="2" t="n">
        <f aca="false">$LF$4*'well profiles'!IG237</f>
        <v>0</v>
      </c>
      <c r="LY321" s="2" t="n">
        <f aca="false">$LF$4*'well profiles'!IH237</f>
        <v>0</v>
      </c>
      <c r="LZ321" s="2" t="n">
        <f aca="false">$LF$4*'well profiles'!II237</f>
        <v>0</v>
      </c>
      <c r="MA321" s="2" t="n">
        <f aca="false">$LF$4*'well profiles'!IJ237</f>
        <v>0</v>
      </c>
      <c r="MB321" s="2" t="n">
        <f aca="false">$LF$4*'well profiles'!IK237</f>
        <v>0</v>
      </c>
      <c r="MC321" s="2" t="n">
        <f aca="false">$LF$4*'well profiles'!IL237</f>
        <v>0</v>
      </c>
      <c r="MD321" s="2" t="n">
        <f aca="false">$LF$4*'well profiles'!IM237</f>
        <v>0</v>
      </c>
      <c r="ME321" s="2" t="n">
        <f aca="false">$LF$4*'well profiles'!IN237</f>
        <v>0</v>
      </c>
      <c r="MF321" s="2" t="n">
        <f aca="false">$LF$4*'well profiles'!IO237</f>
        <v>0</v>
      </c>
      <c r="MG321" s="2" t="n">
        <f aca="false">$LF$4*'well profiles'!IP237</f>
        <v>0</v>
      </c>
      <c r="MH321" s="2" t="n">
        <f aca="false">$LF$4*'well profiles'!IQ237</f>
        <v>0</v>
      </c>
      <c r="MI321" s="2" t="n">
        <f aca="false">$LF$4*'well profiles'!IR237</f>
        <v>0</v>
      </c>
      <c r="MJ321" s="2" t="n">
        <f aca="false">$LF$4*'well profiles'!IS237</f>
        <v>0</v>
      </c>
      <c r="MK321" s="2" t="n">
        <f aca="false">$LF$4*'well profiles'!IT237</f>
        <v>0</v>
      </c>
      <c r="ML321" s="2" t="n">
        <f aca="false">$LF$4*'well profiles'!IU237</f>
        <v>0</v>
      </c>
      <c r="MM321" s="2" t="n">
        <f aca="false">$LF$4*'well profiles'!IV237</f>
        <v>0</v>
      </c>
      <c r="MN321" s="2" t="n">
        <f aca="false">$LF$4*'well profiles'!IW237</f>
        <v>0</v>
      </c>
      <c r="MO321" s="2" t="n">
        <f aca="false">$LF$4*'well profiles'!IX237</f>
        <v>0</v>
      </c>
      <c r="MP321" s="2" t="n">
        <f aca="false">$LF$4*'well profiles'!IY237</f>
        <v>0</v>
      </c>
      <c r="MQ321" s="2" t="n">
        <f aca="false">$LF$4*'well profiles'!IZ237</f>
        <v>0</v>
      </c>
      <c r="MR321" s="2" t="n">
        <f aca="false">$LF$4*'well profiles'!JA237</f>
        <v>0</v>
      </c>
      <c r="MS321" s="2" t="n">
        <f aca="false">$LF$4*'well profiles'!JB237</f>
        <v>0</v>
      </c>
      <c r="MT321" s="2" t="n">
        <f aca="false">$LF$4*'well profiles'!JC237</f>
        <v>0</v>
      </c>
      <c r="MU321" s="2" t="n">
        <f aca="false">$LF$4*'well profiles'!JD237</f>
        <v>0</v>
      </c>
      <c r="MV321" s="2" t="n">
        <f aca="false">$LF$4*'well profiles'!JE237</f>
        <v>0</v>
      </c>
      <c r="MW321" s="2" t="n">
        <f aca="false">$LF$4*'well profiles'!JF237</f>
        <v>0</v>
      </c>
      <c r="MX321" s="2" t="n">
        <f aca="false">$LF$4*'well profiles'!JG237</f>
        <v>0</v>
      </c>
      <c r="MY321" s="2" t="n">
        <f aca="false">$LF$4*'well profiles'!JH237</f>
        <v>0</v>
      </c>
      <c r="MZ321" s="2" t="n">
        <f aca="false">$LF$4*'well profiles'!JI237</f>
        <v>0</v>
      </c>
      <c r="NA321" s="2" t="n">
        <f aca="false">$LF$4*'well profiles'!JJ237</f>
        <v>0</v>
      </c>
      <c r="NB321" s="2" t="n">
        <f aca="false">$LF$4*'well profiles'!JK237</f>
        <v>0</v>
      </c>
      <c r="NC321" s="2" t="n">
        <f aca="false">$LF$4*'well profiles'!JL237</f>
        <v>0</v>
      </c>
      <c r="ND321" s="2" t="n">
        <f aca="false">$LF$4*'well profiles'!JM237</f>
        <v>0</v>
      </c>
      <c r="NE321" s="2" t="n">
        <f aca="false">$LF$4*'well profiles'!JN237</f>
        <v>0</v>
      </c>
      <c r="NF321" s="2" t="n">
        <f aca="false">$LF$4*'well profiles'!JO237</f>
        <v>0</v>
      </c>
      <c r="NG321" s="2" t="n">
        <f aca="false">$LF$4*'well profiles'!JP237</f>
        <v>0</v>
      </c>
      <c r="NH321" s="2" t="n">
        <f aca="false">$LF$4*'well profiles'!JQ237</f>
        <v>0</v>
      </c>
      <c r="NI321" s="2" t="n">
        <f aca="false">$LF$4*'well profiles'!JR237</f>
        <v>0</v>
      </c>
      <c r="NJ321" s="2" t="n">
        <f aca="false">$LF$4*'well profiles'!JS237</f>
        <v>0</v>
      </c>
      <c r="NK321" s="2" t="n">
        <f aca="false">$LF$4*'well profiles'!JT237</f>
        <v>0</v>
      </c>
      <c r="NL321" s="2" t="n">
        <f aca="false">$LF$4*'well profiles'!JU237</f>
        <v>0</v>
      </c>
      <c r="NM321" s="2" t="n">
        <f aca="false">$LF$4*'well profiles'!JV237</f>
        <v>0</v>
      </c>
      <c r="NN321" s="2" t="n">
        <f aca="false">$LF$4*'well profiles'!JW237</f>
        <v>0</v>
      </c>
      <c r="NO321" s="2" t="n">
        <f aca="false">$LF$4*'well profiles'!JX237</f>
        <v>0</v>
      </c>
      <c r="NP321" s="2" t="n">
        <f aca="false">$LF$4*'well profiles'!JY237</f>
        <v>0</v>
      </c>
      <c r="NQ321" s="2" t="n">
        <f aca="false">$LF$4*'well profiles'!JZ237</f>
        <v>0</v>
      </c>
      <c r="NR321" s="2" t="n">
        <f aca="false">$LF$4*'well profiles'!KA237</f>
        <v>0</v>
      </c>
      <c r="NS321" s="2" t="n">
        <f aca="false">$LF$4*'well profiles'!KB237</f>
        <v>0</v>
      </c>
      <c r="NT321" s="2" t="n">
        <f aca="false">$LF$4*'well profiles'!KC237</f>
        <v>0</v>
      </c>
      <c r="NU321" s="2" t="n">
        <f aca="false">$LF$4*'well profiles'!KD237</f>
        <v>0</v>
      </c>
      <c r="NV321" s="2" t="n">
        <f aca="false">$LF$4*'well profiles'!KE237</f>
        <v>0</v>
      </c>
      <c r="NW321" s="2" t="n">
        <f aca="false">$LF$4*'well profiles'!KF237</f>
        <v>0</v>
      </c>
      <c r="NX321" s="2" t="n">
        <f aca="false">$LF$4*'well profiles'!KG237</f>
        <v>0</v>
      </c>
      <c r="NY321" s="2" t="n">
        <f aca="false">$LF$4*'well profiles'!KH237</f>
        <v>0</v>
      </c>
      <c r="NZ321" s="2" t="n">
        <f aca="false">$LF$4*'well profiles'!KI237</f>
        <v>0</v>
      </c>
      <c r="OA321" s="2" t="n">
        <f aca="false">$LF$4*'well profiles'!KJ237</f>
        <v>0</v>
      </c>
      <c r="OB321" s="2" t="n">
        <f aca="false">$LF$4*'well profiles'!KK237</f>
        <v>0</v>
      </c>
      <c r="OC321" s="2" t="n">
        <f aca="false">$LF$4*'well profiles'!KL237</f>
        <v>0</v>
      </c>
      <c r="OD321" s="2" t="n">
        <f aca="false">$LF$4*'well profiles'!KM237</f>
        <v>0</v>
      </c>
      <c r="OE321" s="2" t="n">
        <f aca="false">$LF$4*'well profiles'!KN237</f>
        <v>0</v>
      </c>
      <c r="OF321" s="2" t="n">
        <f aca="false">$LF$4*'well profiles'!KO237</f>
        <v>0</v>
      </c>
      <c r="OG321" s="2" t="n">
        <f aca="false">$LF$4*'well profiles'!KP237</f>
        <v>0</v>
      </c>
      <c r="OH321" s="2" t="n">
        <f aca="false">$LF$4*'well profiles'!KQ237</f>
        <v>0</v>
      </c>
      <c r="OI321" s="2" t="n">
        <f aca="false">$LF$4*'well profiles'!KR237</f>
        <v>0</v>
      </c>
      <c r="OJ321" s="2" t="n">
        <f aca="false">$LF$4*'well profiles'!KS237</f>
        <v>0</v>
      </c>
      <c r="OK321" s="2" t="n">
        <f aca="false">$LF$4*'well profiles'!KT237</f>
        <v>0</v>
      </c>
      <c r="OL321" s="2" t="n">
        <f aca="false">$LF$4*'well profiles'!KU237</f>
        <v>0</v>
      </c>
      <c r="OM321" s="2" t="n">
        <f aca="false">$LF$4*'well profiles'!KV237</f>
        <v>0</v>
      </c>
      <c r="ON321" s="2" t="n">
        <f aca="false">$LF$4*'well profiles'!KW237</f>
        <v>0</v>
      </c>
      <c r="OO321" s="2" t="n">
        <f aca="false">$LF$4*'well profiles'!KX237</f>
        <v>0</v>
      </c>
      <c r="OP321" s="2" t="n">
        <f aca="false">$LF$4*'well profiles'!KY237</f>
        <v>0</v>
      </c>
      <c r="OQ321" s="2" t="n">
        <f aca="false">$LF$4*'well profiles'!KZ237</f>
        <v>0</v>
      </c>
      <c r="OR321" s="2" t="n">
        <f aca="false">$LF$4*'well profiles'!LA237</f>
        <v>0</v>
      </c>
      <c r="OS321" s="2" t="n">
        <f aca="false">$LF$4*'well profiles'!LB237</f>
        <v>0</v>
      </c>
      <c r="OT321" s="2" t="n">
        <f aca="false">$LF$4*'well profiles'!LC237</f>
        <v>0</v>
      </c>
      <c r="OU321" s="2" t="n">
        <f aca="false">$LF$4*'well profiles'!LD237</f>
        <v>0</v>
      </c>
      <c r="OV321" s="2" t="n">
        <f aca="false">$LF$4*'well profiles'!LE237</f>
        <v>0</v>
      </c>
      <c r="OW321" s="2" t="n">
        <f aca="false">$LF$4*'well profiles'!LF237</f>
        <v>0</v>
      </c>
      <c r="OX321" s="2" t="n">
        <f aca="false">$LF$4*'well profiles'!LG237</f>
        <v>0</v>
      </c>
      <c r="OY321" s="2" t="n">
        <f aca="false">$LF$4*'well profiles'!LH237</f>
        <v>0</v>
      </c>
      <c r="OZ321" s="2" t="n">
        <f aca="false">$LF$4*'well profiles'!LI237</f>
        <v>0</v>
      </c>
      <c r="PA321" s="2" t="n">
        <f aca="false">$LF$4*'well profiles'!LJ237</f>
        <v>0</v>
      </c>
      <c r="PB321" s="2" t="n">
        <f aca="false">$LF$4*'well profiles'!LK237</f>
        <v>0</v>
      </c>
      <c r="PC321" s="2" t="n">
        <f aca="false">$LF$4*'well profiles'!LL237</f>
        <v>0</v>
      </c>
      <c r="PD321" s="2" t="n">
        <f aca="false">$LF$4*'well profiles'!LM237</f>
        <v>0</v>
      </c>
      <c r="PE321" s="2" t="n">
        <f aca="false">$LF$4*'well profiles'!LN237</f>
        <v>0</v>
      </c>
      <c r="PF321" s="2" t="n">
        <f aca="false">$LF$4*'well profiles'!LO237</f>
        <v>0</v>
      </c>
      <c r="PG321" s="2" t="n">
        <f aca="false">$LF$4*'well profiles'!LP237</f>
        <v>0</v>
      </c>
      <c r="PH321" s="2" t="n">
        <f aca="false">$LF$4*'well profiles'!LQ237</f>
        <v>0</v>
      </c>
      <c r="PI321" s="2" t="n">
        <f aca="false">$LF$4*'well profiles'!LR237</f>
        <v>0</v>
      </c>
      <c r="PJ321" s="2" t="n">
        <f aca="false">$LF$4*'well profiles'!LS237</f>
        <v>0</v>
      </c>
      <c r="PK321" s="2" t="n">
        <f aca="false">$LF$4*'well profiles'!LT237</f>
        <v>0</v>
      </c>
      <c r="PL321" s="2" t="n">
        <f aca="false">$LF$4*'well profiles'!LU237</f>
        <v>0</v>
      </c>
      <c r="PM321" s="2" t="n">
        <f aca="false">$LF$4*'well profiles'!LV237</f>
        <v>0</v>
      </c>
      <c r="PN321" s="2" t="n">
        <f aca="false">$LF$4*'well profiles'!LW237</f>
        <v>0</v>
      </c>
      <c r="PO321" s="2" t="n">
        <f aca="false">$LF$4*'well profiles'!LX237</f>
        <v>0</v>
      </c>
      <c r="PP321" s="2" t="n">
        <f aca="false">$LF$4*'well profiles'!LY237</f>
        <v>0</v>
      </c>
      <c r="PQ321" s="2" t="n">
        <f aca="false">$LF$4*'well profiles'!LZ237</f>
        <v>0</v>
      </c>
      <c r="PR321" s="2" t="n">
        <f aca="false">$LF$4*'well profiles'!MA237</f>
        <v>0</v>
      </c>
      <c r="PS321" s="2" t="n">
        <f aca="false">$LF$4*'well profiles'!MB237</f>
        <v>0</v>
      </c>
      <c r="PT321" s="2" t="n">
        <f aca="false">$LF$4*'well profiles'!MC237</f>
        <v>0</v>
      </c>
      <c r="PU321" s="2" t="n">
        <f aca="false">$LF$4*'well profiles'!MD237</f>
        <v>0</v>
      </c>
      <c r="PV321" s="2" t="n">
        <f aca="false">$LF$4*'well profiles'!ME237</f>
        <v>0</v>
      </c>
      <c r="PW321" s="2" t="n">
        <f aca="false">$LF$4*'well profiles'!MF237</f>
        <v>0</v>
      </c>
      <c r="PX321" s="2" t="n">
        <f aca="false">$LF$4*'well profiles'!MG237</f>
        <v>0</v>
      </c>
      <c r="PY321" s="2" t="n">
        <f aca="false">$LF$4*'well profiles'!MH237</f>
        <v>0</v>
      </c>
      <c r="PZ321" s="2" t="n">
        <f aca="false">$LF$4*'well profiles'!MI237</f>
        <v>0</v>
      </c>
      <c r="QA321" s="2" t="n">
        <f aca="false">$LF$4*'well profiles'!MJ237</f>
        <v>0</v>
      </c>
      <c r="QB321" s="2" t="n">
        <f aca="false">$LF$4*'well profiles'!MK237</f>
        <v>0</v>
      </c>
      <c r="QC321" s="2" t="n">
        <f aca="false">$LF$4*'well profiles'!ML237</f>
        <v>0</v>
      </c>
      <c r="QD321" s="2" t="n">
        <f aca="false">$LF$4*'well profiles'!MM237</f>
        <v>0</v>
      </c>
      <c r="QE321" s="2" t="n">
        <f aca="false">$LF$4*'well profiles'!MN237</f>
        <v>0</v>
      </c>
      <c r="QF321" s="2" t="n">
        <f aca="false">$LF$4*'well profiles'!MO237</f>
        <v>0</v>
      </c>
      <c r="QG321" s="2" t="n">
        <f aca="false">$LF$4*'well profiles'!MP237</f>
        <v>0</v>
      </c>
      <c r="QH321" s="2" t="n">
        <f aca="false">$LF$4*'well profiles'!MQ237</f>
        <v>0</v>
      </c>
      <c r="QI321" s="2" t="n">
        <f aca="false">$LF$4*'well profiles'!MR237</f>
        <v>0</v>
      </c>
      <c r="QJ321" s="2" t="n">
        <f aca="false">$LF$4*'well profiles'!MS237</f>
        <v>0</v>
      </c>
      <c r="QK321" s="2" t="n">
        <f aca="false">$LF$4*'well profiles'!MT237</f>
        <v>0</v>
      </c>
      <c r="QL321" s="2" t="n">
        <f aca="false">$LF$4*'well profiles'!MU237</f>
        <v>0</v>
      </c>
      <c r="QM321" s="2" t="n">
        <f aca="false">$LF$4*'well profiles'!MV237</f>
        <v>0</v>
      </c>
      <c r="QN321" s="2" t="n">
        <f aca="false">$LF$4*'well profiles'!MW237</f>
        <v>0</v>
      </c>
      <c r="QO321" s="2" t="n">
        <f aca="false">$LF$4*'well profiles'!MX237</f>
        <v>0</v>
      </c>
      <c r="QP321" s="2" t="n">
        <f aca="false">$LF$4*'well profiles'!MY237</f>
        <v>0</v>
      </c>
      <c r="QQ321" s="2" t="n">
        <f aca="false">$LF$4*'well profiles'!MZ237</f>
        <v>0</v>
      </c>
      <c r="QR321" s="2" t="n">
        <f aca="false">$LF$4*'well profiles'!NA237</f>
        <v>0</v>
      </c>
      <c r="QS321" s="2" t="n">
        <f aca="false">$LF$4*'well profiles'!NB237</f>
        <v>0</v>
      </c>
      <c r="QT321" s="2" t="n">
        <f aca="false">$LF$4*'well profiles'!NC237</f>
        <v>0</v>
      </c>
      <c r="QU321" s="2" t="n">
        <f aca="false">$LF$4*'well profiles'!ND237</f>
        <v>0</v>
      </c>
      <c r="QV321" s="2" t="n">
        <f aca="false">$LF$4*'well profiles'!NE237</f>
        <v>0</v>
      </c>
      <c r="QW321" s="2" t="n">
        <f aca="false">$LF$4*'well profiles'!NF237</f>
        <v>0</v>
      </c>
      <c r="QX321" s="2" t="n">
        <f aca="false">$LF$4*'well profiles'!NG237</f>
        <v>0</v>
      </c>
      <c r="QY321" s="2" t="n">
        <f aca="false">$LF$4*'well profiles'!NH237</f>
        <v>0</v>
      </c>
      <c r="QZ321" s="2" t="n">
        <f aca="false">$LF$4*'well profiles'!NI237</f>
        <v>0</v>
      </c>
      <c r="RA321" s="2" t="n">
        <f aca="false">$LF$4*'well profiles'!NJ237</f>
        <v>0</v>
      </c>
      <c r="RB321" s="2" t="n">
        <f aca="false">$LF$4*'well profiles'!NK237</f>
        <v>0</v>
      </c>
      <c r="RC321" s="2" t="n">
        <f aca="false">$LF$4*'well profiles'!NL237</f>
        <v>0</v>
      </c>
      <c r="RD321" s="2" t="n">
        <f aca="false">$LF$4*'well profiles'!NM237</f>
        <v>0</v>
      </c>
      <c r="RE321" s="2" t="n">
        <f aca="false">$LF$4*'well profiles'!NN237</f>
        <v>0</v>
      </c>
      <c r="RF321" s="2" t="n">
        <f aca="false">$LF$4*'well profiles'!NO237</f>
        <v>0</v>
      </c>
      <c r="RG321" s="2" t="n">
        <f aca="false">$LF$4*'well profiles'!NP237</f>
        <v>0</v>
      </c>
      <c r="RH321" s="2" t="n">
        <f aca="false">$LF$4*'well profiles'!NQ237</f>
        <v>0</v>
      </c>
      <c r="RI321" s="2" t="n">
        <f aca="false">$LF$4*'well profiles'!NR237</f>
        <v>0</v>
      </c>
      <c r="RJ321" s="2" t="n">
        <f aca="false">$LF$4*'well profiles'!NS237</f>
        <v>0</v>
      </c>
      <c r="RK321" s="2" t="n">
        <f aca="false">$LF$4*'well profiles'!NT237</f>
        <v>0</v>
      </c>
      <c r="RL321" s="2" t="n">
        <f aca="false">$LF$4*'well profiles'!NU237</f>
        <v>0</v>
      </c>
      <c r="RM321" s="2" t="n">
        <f aca="false">$LF$4*'well profiles'!NV237</f>
        <v>0</v>
      </c>
      <c r="RN321" s="2" t="n">
        <f aca="false">$LF$4*'well profiles'!NW237</f>
        <v>0</v>
      </c>
      <c r="RO321" s="2" t="n">
        <f aca="false">$LF$4*'well profiles'!NX237</f>
        <v>0</v>
      </c>
      <c r="RP321" s="2" t="n">
        <f aca="false">$LF$4*'well profiles'!NY237</f>
        <v>0</v>
      </c>
      <c r="RQ321" s="2" t="n">
        <f aca="false">$LF$4*'well profiles'!NZ237</f>
        <v>0</v>
      </c>
      <c r="RR321" s="2" t="n">
        <f aca="false">$LF$4*'well profiles'!OA237</f>
        <v>0</v>
      </c>
      <c r="RS321" s="2" t="n">
        <f aca="false">$LF$4*'well profiles'!OB237</f>
        <v>0</v>
      </c>
      <c r="RT321" s="2" t="n">
        <f aca="false">$LF$4*'well profiles'!OC237</f>
        <v>0</v>
      </c>
      <c r="RU321" s="2" t="n">
        <f aca="false">$LF$4*'well profiles'!OD237</f>
        <v>0</v>
      </c>
      <c r="RV321" s="2" t="n">
        <f aca="false">$LF$4*'well profiles'!OE237</f>
        <v>0</v>
      </c>
      <c r="RW321" s="2" t="n">
        <f aca="false">$LF$4*'well profiles'!OF237</f>
        <v>0</v>
      </c>
      <c r="RX321" s="2" t="n">
        <f aca="false">$LF$4*'well profiles'!OG237</f>
        <v>0</v>
      </c>
      <c r="RY321" s="2" t="n">
        <f aca="false">$LF$4*'well profiles'!OH237</f>
        <v>0</v>
      </c>
      <c r="RZ321" s="2" t="n">
        <f aca="false">$LF$4*'well profiles'!OI237</f>
        <v>0</v>
      </c>
      <c r="SA321" s="2" t="n">
        <f aca="false">$LF$4*'well profiles'!OJ237</f>
        <v>0</v>
      </c>
      <c r="SB321" s="2" t="n">
        <f aca="false">$LF$4*'well profiles'!OK237</f>
        <v>0</v>
      </c>
      <c r="SC321" s="2" t="n">
        <f aca="false">$LF$4*'well profiles'!OL237</f>
        <v>0</v>
      </c>
      <c r="SD321" s="2" t="n">
        <f aca="false">$LF$4*'well profiles'!OM237</f>
        <v>0</v>
      </c>
      <c r="SE321" s="2" t="n">
        <f aca="false">$LF$4*'well profiles'!ON237</f>
        <v>0</v>
      </c>
      <c r="SF321" s="2" t="n">
        <f aca="false">$LF$4*'well profiles'!OO237</f>
        <v>0</v>
      </c>
      <c r="SG321" s="2" t="n">
        <f aca="false">$LF$4*'well profiles'!OP237</f>
        <v>0</v>
      </c>
      <c r="SH321" s="2" t="n">
        <f aca="false">$LF$4*'well profiles'!OQ237</f>
        <v>0</v>
      </c>
      <c r="SI321" s="2" t="n">
        <f aca="false">$LF$4*'well profiles'!OR237</f>
        <v>0</v>
      </c>
      <c r="SJ321" s="2" t="n">
        <f aca="false">$LF$4*'well profiles'!OS237</f>
        <v>0</v>
      </c>
      <c r="SK321" s="2" t="n">
        <f aca="false">$LF$4*'well profiles'!OT237</f>
        <v>0</v>
      </c>
      <c r="SL321" s="2" t="n">
        <f aca="false">$LF$4*'well profiles'!OU237</f>
        <v>0</v>
      </c>
      <c r="SM321" s="2" t="n">
        <f aca="false">$LF$4*'well profiles'!OV237</f>
        <v>0</v>
      </c>
      <c r="SN321" s="2" t="n">
        <f aca="false">$LF$4*'well profiles'!OW237</f>
        <v>0</v>
      </c>
      <c r="SO321" s="2" t="n">
        <f aca="false">$LF$4*'well profiles'!OX237</f>
        <v>0</v>
      </c>
      <c r="SP321" s="2" t="n">
        <f aca="false">$LF$4*'well profiles'!OY237</f>
        <v>0</v>
      </c>
      <c r="SQ321" s="2" t="n">
        <f aca="false">$LF$4*'well profiles'!OZ237</f>
        <v>0</v>
      </c>
      <c r="SR321" s="2" t="n">
        <f aca="false">$LF$4*'well profiles'!PA237</f>
        <v>0</v>
      </c>
      <c r="SS321" s="2" t="n">
        <f aca="false">$LF$4*'well profiles'!PB237</f>
        <v>0</v>
      </c>
      <c r="ST321" s="2" t="n">
        <f aca="false">$LF$4*'well profiles'!PC237</f>
        <v>0</v>
      </c>
      <c r="SU321" s="2" t="n">
        <f aca="false">$LF$4*'well profiles'!PD237</f>
        <v>0</v>
      </c>
      <c r="SV321" s="2" t="n">
        <f aca="false">$LF$4*'well profiles'!PE237</f>
        <v>0</v>
      </c>
      <c r="SW321" s="2" t="n">
        <f aca="false">$LF$4*'well profiles'!PF237</f>
        <v>0</v>
      </c>
      <c r="SX321" s="2" t="n">
        <f aca="false">$LF$4*'well profiles'!PG237</f>
        <v>0</v>
      </c>
      <c r="SY321" s="2" t="n">
        <f aca="false">$LF$4*'well profiles'!PH237</f>
        <v>0</v>
      </c>
      <c r="SZ321" s="2" t="n">
        <f aca="false">$LF$4*'well profiles'!PI237</f>
        <v>0</v>
      </c>
      <c r="TA321" s="2" t="n">
        <f aca="false">$LF$4*'well profiles'!PJ237</f>
        <v>0</v>
      </c>
      <c r="TB321" s="2" t="n">
        <f aca="false">$LF$4*'well profiles'!PK237</f>
        <v>0</v>
      </c>
      <c r="TC321" s="2" t="n">
        <f aca="false">$LF$4*'well profiles'!PL237</f>
        <v>0</v>
      </c>
      <c r="TD321" s="2" t="n">
        <f aca="false">$LF$4*'well profiles'!PM237</f>
        <v>0</v>
      </c>
      <c r="TE321" s="2" t="n">
        <f aca="false">$LF$4*'well profiles'!PN237</f>
        <v>0</v>
      </c>
      <c r="TF321" s="2" t="n">
        <f aca="false">$LF$4*'well profiles'!PO237</f>
        <v>0</v>
      </c>
      <c r="TG321" s="2" t="n">
        <f aca="false">$LF$4*'well profiles'!PP237</f>
        <v>0</v>
      </c>
      <c r="TH321" s="2" t="n">
        <f aca="false">$LF$4*'well profiles'!PQ237</f>
        <v>0</v>
      </c>
      <c r="TI321" s="2" t="n">
        <f aca="false">$LF$4*'well profiles'!PR237</f>
        <v>0</v>
      </c>
      <c r="TJ321" s="2" t="n">
        <f aca="false">$LF$4*'well profiles'!PS237</f>
        <v>0</v>
      </c>
      <c r="TK321" s="2" t="n">
        <f aca="false">$LF$4*'well profiles'!PT237</f>
        <v>0</v>
      </c>
      <c r="TL321" s="2" t="n">
        <f aca="false">$LF$4*'well profiles'!PU237</f>
        <v>0</v>
      </c>
      <c r="TM321" s="2" t="n">
        <f aca="false">$LF$4*'well profiles'!PV237</f>
        <v>0</v>
      </c>
      <c r="TN321" s="2" t="n">
        <f aca="false">$LF$4*'well profiles'!PW237</f>
        <v>0</v>
      </c>
      <c r="TO321" s="2" t="n">
        <f aca="false">$LF$4*'well profiles'!PX237</f>
        <v>0</v>
      </c>
      <c r="TP321" s="2" t="n">
        <f aca="false">$LF$4*'well profiles'!PY237</f>
        <v>0</v>
      </c>
      <c r="TQ321" s="2" t="n">
        <f aca="false">$LF$4*'well profiles'!PZ237</f>
        <v>0</v>
      </c>
      <c r="TR321" s="2" t="n">
        <f aca="false">$LF$4*'well profiles'!QA237</f>
        <v>0</v>
      </c>
      <c r="TS321" s="2" t="n">
        <f aca="false">$LF$4*'well profiles'!QB237</f>
        <v>0</v>
      </c>
      <c r="TT321" s="2" t="n">
        <f aca="false">$LF$4*'well profiles'!QC237</f>
        <v>0</v>
      </c>
      <c r="TU321" s="2" t="n">
        <f aca="false">$LF$4*'well profiles'!QD237</f>
        <v>0</v>
      </c>
      <c r="TV321" s="2" t="n">
        <f aca="false">$LF$4*'well profiles'!QE237</f>
        <v>0</v>
      </c>
      <c r="TW321" s="2" t="n">
        <f aca="false">$LF$4*'well profiles'!QF237</f>
        <v>0</v>
      </c>
      <c r="TX321" s="2" t="n">
        <f aca="false">$LF$4*'well profiles'!QG237</f>
        <v>0</v>
      </c>
      <c r="TY321" s="2" t="n">
        <f aca="false">$LF$4*'well profiles'!QH237</f>
        <v>0</v>
      </c>
      <c r="TZ321" s="2" t="n">
        <f aca="false">$LF$4*'well profiles'!QI237</f>
        <v>0</v>
      </c>
      <c r="UA321" s="2" t="n">
        <f aca="false">$LF$4*'well profiles'!QJ237</f>
        <v>0</v>
      </c>
      <c r="UB321" s="2" t="n">
        <f aca="false">$LF$4*'well profiles'!QK237</f>
        <v>0</v>
      </c>
      <c r="UC321" s="2" t="n">
        <f aca="false">$LF$4*'well profiles'!QL237</f>
        <v>0</v>
      </c>
      <c r="UD321" s="2" t="n">
        <f aca="false">$LF$4*'well profiles'!QM237</f>
        <v>0</v>
      </c>
      <c r="UE321" s="2" t="n">
        <f aca="false">$LF$4*'well profiles'!QN237</f>
        <v>0</v>
      </c>
      <c r="UF321" s="2" t="n">
        <f aca="false">$LF$4*'well profiles'!QO237</f>
        <v>0</v>
      </c>
      <c r="UG321" s="2" t="n">
        <f aca="false">$LF$4*'well profiles'!QP237</f>
        <v>0</v>
      </c>
      <c r="UH321" s="2" t="n">
        <f aca="false">$LF$4*'well profiles'!QQ237</f>
        <v>0</v>
      </c>
      <c r="UI321" s="2" t="n">
        <f aca="false">$LF$4*'well profiles'!QR237</f>
        <v>0</v>
      </c>
      <c r="UJ321" s="2" t="n">
        <f aca="false">$LF$4*'well profiles'!QS237</f>
        <v>0</v>
      </c>
      <c r="UK321" s="2" t="n">
        <f aca="false">$LF$4*'well profiles'!QT237</f>
        <v>0</v>
      </c>
      <c r="UL321" s="2" t="n">
        <f aca="false">$LF$4*'well profiles'!QU237</f>
        <v>0</v>
      </c>
      <c r="UM321" s="2" t="n">
        <f aca="false">$LF$4*'well profiles'!QV237</f>
        <v>0</v>
      </c>
      <c r="UN321" s="2" t="n">
        <f aca="false">$LF$4*'well profiles'!QW237</f>
        <v>0</v>
      </c>
      <c r="UO321" s="2" t="n">
        <f aca="false">$LF$4*'well profiles'!QX237</f>
        <v>0</v>
      </c>
      <c r="UP321" s="2" t="n">
        <f aca="false">$LF$4*'well profiles'!QY237</f>
        <v>0</v>
      </c>
      <c r="UQ321" s="2" t="n">
        <f aca="false">$LF$4*'well profiles'!QZ237</f>
        <v>0</v>
      </c>
      <c r="UR321" s="2" t="n">
        <f aca="false">$LF$4*'well profiles'!RA237</f>
        <v>0</v>
      </c>
      <c r="US321" s="2" t="n">
        <f aca="false">$LF$4*'well profiles'!RB237</f>
        <v>0</v>
      </c>
      <c r="UT321" s="2" t="n">
        <f aca="false">$LF$4*'well profiles'!RC237</f>
        <v>0</v>
      </c>
      <c r="UU321" s="2" t="n">
        <f aca="false">$LF$4*'well profiles'!RD237</f>
        <v>0</v>
      </c>
      <c r="UV321" s="2" t="n">
        <f aca="false">$LF$4*'well profiles'!RE237</f>
        <v>0</v>
      </c>
      <c r="UW321" s="2" t="n">
        <f aca="false">$LF$4*'well profiles'!RF237</f>
        <v>0</v>
      </c>
      <c r="UX321" s="2" t="n">
        <f aca="false">$LF$4*'well profiles'!RG237</f>
        <v>0</v>
      </c>
      <c r="UY321" s="2" t="n">
        <f aca="false">$LF$4*'well profiles'!RH237</f>
        <v>0</v>
      </c>
      <c r="UZ321" s="2" t="n">
        <f aca="false">$LF$4*'well profiles'!RI237</f>
        <v>0</v>
      </c>
      <c r="VA321" s="2" t="n">
        <f aca="false">$LF$4*'well profiles'!RJ237</f>
        <v>0</v>
      </c>
      <c r="VB321" s="2" t="n">
        <f aca="false">$LF$4*'well profiles'!RK237</f>
        <v>0</v>
      </c>
      <c r="VC321" s="2" t="n">
        <f aca="false">$LF$4*'well profiles'!RL237</f>
        <v>0</v>
      </c>
      <c r="VD321" s="2" t="n">
        <f aca="false">$LF$4*'well profiles'!RM237</f>
        <v>0</v>
      </c>
      <c r="VE321" s="2" t="n">
        <f aca="false">$LF$4*'well profiles'!RN237</f>
        <v>0</v>
      </c>
      <c r="VF321" s="2" t="n">
        <f aca="false">$LF$4*'well profiles'!RO237</f>
        <v>0</v>
      </c>
      <c r="VG321" s="2" t="n">
        <f aca="false">$LF$4*'well profiles'!RP237</f>
        <v>0</v>
      </c>
      <c r="VH321" s="2" t="n">
        <f aca="false">$LF$4*'well profiles'!RQ237</f>
        <v>0</v>
      </c>
      <c r="VI321" s="2" t="n">
        <f aca="false">$LF$4*'well profiles'!RR237</f>
        <v>0</v>
      </c>
      <c r="VJ321" s="2" t="n">
        <f aca="false">$LF$4*'well profiles'!RS237</f>
        <v>0</v>
      </c>
      <c r="VK321" s="2" t="n">
        <f aca="false">$LF$4*'well profiles'!RT237</f>
        <v>0</v>
      </c>
      <c r="VL321" s="2" t="n">
        <f aca="false">$LF$4*'well profiles'!RU237</f>
        <v>0</v>
      </c>
      <c r="VM321" s="2" t="n">
        <f aca="false">$LF$4*'well profiles'!RV237</f>
        <v>0</v>
      </c>
      <c r="VN321" s="2" t="n">
        <f aca="false">$LF$4*'well profiles'!RW237</f>
        <v>0</v>
      </c>
      <c r="VO321" s="2" t="n">
        <f aca="false">$LF$4*'well profiles'!RX237</f>
        <v>0</v>
      </c>
      <c r="VP321" s="2" t="n">
        <f aca="false">$LF$4*'well profiles'!RY237</f>
        <v>0</v>
      </c>
      <c r="VQ321" s="2" t="n">
        <f aca="false">$LF$4*'well profiles'!RZ237</f>
        <v>0</v>
      </c>
      <c r="VR321" s="2" t="n">
        <f aca="false">$LF$4*'well profiles'!SA237</f>
        <v>0</v>
      </c>
      <c r="VS321" s="2" t="n">
        <f aca="false">$LF$4*'well profiles'!SB237</f>
        <v>0</v>
      </c>
      <c r="VT321" s="2" t="n">
        <f aca="false">$LF$4*'well profiles'!SC237</f>
        <v>0</v>
      </c>
      <c r="VU321" s="2" t="n">
        <f aca="false">$LF$4*'well profiles'!SD237</f>
        <v>0</v>
      </c>
      <c r="VV321" s="2" t="n">
        <f aca="false">$LF$4*'well profiles'!SE237</f>
        <v>0</v>
      </c>
      <c r="VW321" s="2" t="n">
        <f aca="false">$LF$4*'well profiles'!SF237</f>
        <v>0</v>
      </c>
      <c r="VX321" s="2" t="n">
        <f aca="false">$LF$4*'well profiles'!SG237</f>
        <v>0</v>
      </c>
      <c r="VY321" s="2" t="n">
        <f aca="false">$LF$4*'well profiles'!SH237</f>
        <v>0</v>
      </c>
      <c r="VZ321" s="2" t="n">
        <f aca="false">$LF$4*'well profiles'!SI237</f>
        <v>0</v>
      </c>
      <c r="WA321" s="2" t="n">
        <f aca="false">$LF$4*'well profiles'!SJ237</f>
        <v>0</v>
      </c>
      <c r="WB321" s="2" t="n">
        <f aca="false">$LF$4*'well profiles'!SK237</f>
        <v>0</v>
      </c>
      <c r="WC321" s="2" t="n">
        <f aca="false">$LF$4*'well profiles'!SL237</f>
        <v>0</v>
      </c>
      <c r="WD321" s="2" t="n">
        <f aca="false">$LF$4*'well profiles'!SM237</f>
        <v>0</v>
      </c>
      <c r="WE321" s="2" t="n">
        <f aca="false">$LF$4*'well profiles'!SN237</f>
        <v>0</v>
      </c>
      <c r="WF321" s="2" t="n">
        <f aca="false">$LF$4*'well profiles'!SO237</f>
        <v>0</v>
      </c>
      <c r="WG321" s="2" t="n">
        <f aca="false">$LF$4*'well profiles'!SP237</f>
        <v>0</v>
      </c>
      <c r="WH321" s="2" t="n">
        <f aca="false">$LF$4*'well profiles'!SQ237</f>
        <v>0</v>
      </c>
      <c r="WI321" s="2" t="n">
        <f aca="false">$LF$4*'well profiles'!SR237</f>
        <v>0</v>
      </c>
      <c r="WJ321" s="2" t="n">
        <f aca="false">$LF$4*'well profiles'!SS237</f>
        <v>0</v>
      </c>
      <c r="WK321" s="2" t="n">
        <f aca="false">$LF$4*'well profiles'!ST237</f>
        <v>0</v>
      </c>
      <c r="WL321" s="2" t="n">
        <f aca="false">$LF$4*'well profiles'!SU237</f>
        <v>0</v>
      </c>
      <c r="WM321" s="2" t="n">
        <f aca="false">$LF$4*'well profiles'!SV237</f>
        <v>0</v>
      </c>
      <c r="WN321" s="2" t="n">
        <f aca="false">$LF$4*'well profiles'!SW237</f>
        <v>0</v>
      </c>
      <c r="WO321" s="2" t="n">
        <f aca="false">$LF$4*'well profiles'!SX237</f>
        <v>0</v>
      </c>
      <c r="WP321" s="2" t="n">
        <f aca="false">$LF$4*'well profiles'!SY237</f>
        <v>0</v>
      </c>
      <c r="WQ321" s="2" t="n">
        <f aca="false">$LF$4*'well profiles'!SZ237</f>
        <v>0</v>
      </c>
      <c r="WR321" s="2" t="n">
        <f aca="false">$LF$4*'well profiles'!TA237</f>
        <v>0</v>
      </c>
      <c r="WS321" s="2" t="n">
        <f aca="false">$LF$4*'well profiles'!TB237</f>
        <v>0</v>
      </c>
      <c r="WT321" s="2" t="n">
        <f aca="false">$LF$4*'well profiles'!TC237</f>
        <v>0</v>
      </c>
      <c r="WU321" s="2" t="n">
        <f aca="false">$LF$4*'well profiles'!TD237</f>
        <v>0</v>
      </c>
      <c r="WV321" s="2" t="n">
        <f aca="false">$LF$4*'well profiles'!TE237</f>
        <v>0</v>
      </c>
      <c r="WW321" s="2" t="n">
        <f aca="false">$LF$4*'well profiles'!TF237</f>
        <v>0</v>
      </c>
      <c r="WX321" s="2" t="n">
        <f aca="false">$LF$4*'well profiles'!TG237</f>
        <v>0</v>
      </c>
      <c r="WY321" s="2" t="n">
        <f aca="false">$LF$4*'well profiles'!TH237</f>
        <v>0</v>
      </c>
      <c r="WZ321" s="2" t="n">
        <f aca="false">$LF$4*'well profiles'!TI237</f>
        <v>0</v>
      </c>
      <c r="XA321" s="2" t="n">
        <f aca="false">$LF$4*'well profiles'!TJ237</f>
        <v>0</v>
      </c>
      <c r="XB321" s="2" t="n">
        <f aca="false">$LF$4*'well profiles'!TK237</f>
        <v>0</v>
      </c>
      <c r="XC321" s="2" t="n">
        <f aca="false">$LF$4*'well profiles'!TL237</f>
        <v>0</v>
      </c>
      <c r="XD321" s="2" t="n">
        <f aca="false">$LF$4*'well profiles'!TM237</f>
        <v>0</v>
      </c>
      <c r="XE321" s="2" t="n">
        <f aca="false">$LF$4*'well profiles'!TN237</f>
        <v>0</v>
      </c>
      <c r="XF321" s="2" t="n">
        <f aca="false">$LF$4*'well profiles'!TO237</f>
        <v>0</v>
      </c>
      <c r="XG321" s="2" t="n">
        <f aca="false">$LF$4*'well profiles'!TP237</f>
        <v>0</v>
      </c>
      <c r="XH321" s="2" t="n">
        <f aca="false">$LF$4*'well profiles'!TQ237</f>
        <v>0</v>
      </c>
      <c r="XI321" s="2" t="n">
        <f aca="false">$LF$4*'well profiles'!TR237</f>
        <v>0</v>
      </c>
      <c r="XJ321" s="2" t="n">
        <f aca="false">$LF$4*'well profiles'!TS237</f>
        <v>0</v>
      </c>
      <c r="XK321" s="2" t="n">
        <f aca="false">$LF$4*'well profiles'!TT237</f>
        <v>0</v>
      </c>
      <c r="XL321" s="2" t="n">
        <f aca="false">$LF$4*'well profiles'!TU237</f>
        <v>0</v>
      </c>
      <c r="XM321" s="2" t="n">
        <f aca="false">$LF$4*'well profiles'!TV237</f>
        <v>0</v>
      </c>
      <c r="XN321" s="2" t="n">
        <f aca="false">$LF$4*'well profiles'!TW237</f>
        <v>0</v>
      </c>
      <c r="XO321" s="2" t="n">
        <f aca="false">$LF$4*'well profiles'!TX237</f>
        <v>0</v>
      </c>
      <c r="XP321" s="2" t="n">
        <f aca="false">$LF$4*'well profiles'!TY237</f>
        <v>0</v>
      </c>
      <c r="XQ321" s="2" t="n">
        <f aca="false">$LF$4*'well profiles'!TZ237</f>
        <v>0</v>
      </c>
      <c r="XR321" s="2" t="n">
        <f aca="false">$LF$4*'well profiles'!UA237</f>
        <v>0</v>
      </c>
      <c r="XS321" s="2" t="n">
        <f aca="false">$LF$4*'well profiles'!UB237</f>
        <v>0</v>
      </c>
      <c r="XT321" s="2" t="n">
        <f aca="false">$LF$4*'well profiles'!UC237</f>
        <v>0</v>
      </c>
      <c r="XU321" s="2" t="n">
        <f aca="false">$LF$4*'well profiles'!UD237</f>
        <v>0</v>
      </c>
      <c r="XV321" s="2" t="n">
        <f aca="false">$LF$4*'well profiles'!UE237</f>
        <v>0</v>
      </c>
      <c r="XW321" s="2" t="n">
        <f aca="false">$LF$4*'well profiles'!UF237</f>
        <v>0</v>
      </c>
      <c r="XX321" s="2" t="n">
        <f aca="false">$LF$4*'well profiles'!UG237</f>
        <v>0</v>
      </c>
      <c r="XY321" s="2" t="n">
        <f aca="false">$LF$4*'well profiles'!UH237</f>
        <v>0</v>
      </c>
      <c r="XZ321" s="2" t="n">
        <f aca="false">$LF$4*'well profiles'!UI237</f>
        <v>0</v>
      </c>
      <c r="YA321" s="2" t="n">
        <f aca="false">$LF$4*'well profiles'!UJ237</f>
        <v>0</v>
      </c>
      <c r="YB321" s="2" t="n">
        <f aca="false">$LF$4*'well profiles'!UK237</f>
        <v>0</v>
      </c>
      <c r="YC321" s="2" t="n">
        <f aca="false">$LF$4*'well profiles'!UL237</f>
        <v>0</v>
      </c>
      <c r="YD321" s="2" t="n">
        <f aca="false">$LF$4*'well profiles'!UM237</f>
        <v>0</v>
      </c>
      <c r="YE321" s="2" t="n">
        <f aca="false">$LF$4*'well profiles'!UN237</f>
        <v>0</v>
      </c>
      <c r="YF321" s="2" t="n">
        <f aca="false">$LF$4*'well profiles'!UO237</f>
        <v>0</v>
      </c>
      <c r="YG321" s="2" t="n">
        <f aca="false">$LF$4*'well profiles'!UP237</f>
        <v>0</v>
      </c>
      <c r="YH321" s="2" t="n">
        <f aca="false">$LF$4*'well profiles'!UQ237</f>
        <v>0</v>
      </c>
      <c r="YI321" s="2" t="n">
        <f aca="false">$LF$4*'well profiles'!UR237</f>
        <v>0</v>
      </c>
      <c r="YJ321" s="2" t="n">
        <f aca="false">$LF$4*'well profiles'!US237</f>
        <v>0</v>
      </c>
      <c r="YK321" s="2" t="n">
        <f aca="false">$LF$4*'well profiles'!UT237</f>
        <v>0</v>
      </c>
      <c r="YL321" s="2" t="n">
        <f aca="false">$LF$4*'well profiles'!UU237</f>
        <v>0</v>
      </c>
      <c r="YM321" s="2" t="n">
        <f aca="false">$LF$4*'well profiles'!UV237</f>
        <v>0</v>
      </c>
      <c r="YN321" s="2" t="n">
        <f aca="false">$LF$4*'well profiles'!UW237</f>
        <v>0</v>
      </c>
      <c r="YO321" s="2" t="n">
        <f aca="false">$LF$4*'well profiles'!UX237</f>
        <v>0</v>
      </c>
      <c r="YP321" s="2" t="n">
        <f aca="false">$LF$4*'well profiles'!UY237</f>
        <v>0</v>
      </c>
      <c r="YQ321" s="2" t="n">
        <f aca="false">$LF$4*'well profiles'!UZ237</f>
        <v>0</v>
      </c>
      <c r="YR321" s="2" t="n">
        <f aca="false">$LF$4*'well profiles'!VA237</f>
        <v>0</v>
      </c>
      <c r="YS321" s="2" t="n">
        <f aca="false">$LF$4*'well profiles'!VB237</f>
        <v>0</v>
      </c>
      <c r="YT321" s="2" t="n">
        <f aca="false">$LF$4*'well profiles'!VC237</f>
        <v>0</v>
      </c>
      <c r="YU321" s="2" t="n">
        <f aca="false">$LF$4*'well profiles'!VD237</f>
        <v>0</v>
      </c>
      <c r="YV321" s="2" t="n">
        <f aca="false">$LF$4*'well profiles'!VE237</f>
        <v>0</v>
      </c>
      <c r="YW321" s="2" t="n">
        <f aca="false">$LF$4*'well profiles'!VF237</f>
        <v>0</v>
      </c>
      <c r="YX321" s="2" t="n">
        <f aca="false">$LF$4*'well profiles'!VG237</f>
        <v>0</v>
      </c>
      <c r="YY321" s="2" t="n">
        <f aca="false">$LF$4*'well profiles'!VH237</f>
        <v>0</v>
      </c>
      <c r="YZ321" s="2" t="n">
        <f aca="false">$LF$4*'well profiles'!VI237</f>
        <v>0</v>
      </c>
      <c r="ZA321" s="2" t="n">
        <f aca="false">$LF$4*'well profiles'!VJ237</f>
        <v>0</v>
      </c>
      <c r="ZB321" s="2" t="n">
        <f aca="false">$LF$4*'well profiles'!VK237</f>
        <v>0</v>
      </c>
      <c r="ZC321" s="2" t="n">
        <f aca="false">$LF$4*'well profiles'!VL237</f>
        <v>0</v>
      </c>
      <c r="ZD321" s="2" t="n">
        <f aca="false">$LF$4*'well profiles'!VM237</f>
        <v>0</v>
      </c>
      <c r="ZE321" s="2" t="n">
        <f aca="false">$LF$4*'well profiles'!VN237</f>
        <v>0</v>
      </c>
      <c r="ZF321" s="2" t="n">
        <f aca="false">$LF$4*'well profiles'!VO237</f>
        <v>0</v>
      </c>
      <c r="ZG321" s="2" t="n">
        <f aca="false">$LF$4*'well profiles'!VP237</f>
        <v>0</v>
      </c>
      <c r="ZH321" s="2" t="n">
        <f aca="false">$LF$4*'well profiles'!VQ237</f>
        <v>0</v>
      </c>
      <c r="ZI321" s="2" t="n">
        <f aca="false">$LF$4*'well profiles'!VR237</f>
        <v>0</v>
      </c>
      <c r="ZJ321" s="2" t="n">
        <f aca="false">$LF$4*'well profiles'!VS237</f>
        <v>0</v>
      </c>
      <c r="ZK321" s="2" t="n">
        <f aca="false">$LF$4*'well profiles'!VT237</f>
        <v>0</v>
      </c>
      <c r="ZL321" s="2" t="n">
        <f aca="false">$LF$4*'well profiles'!VU237</f>
        <v>0</v>
      </c>
      <c r="ZM321" s="2" t="n">
        <f aca="false">$LF$4*'well profiles'!VV237</f>
        <v>0</v>
      </c>
      <c r="ZN321" s="2" t="n">
        <f aca="false">$LF$4*'well profiles'!VW237</f>
        <v>0</v>
      </c>
      <c r="ZO321" s="2" t="n">
        <f aca="false">$LF$4*'well profiles'!VX237</f>
        <v>0</v>
      </c>
      <c r="ZP321" s="2" t="n">
        <f aca="false">$LF$4*'well profiles'!VY237</f>
        <v>0</v>
      </c>
      <c r="ZQ321" s="2" t="n">
        <f aca="false">$LF$4*'well profiles'!VZ237</f>
        <v>0</v>
      </c>
      <c r="ZR321" s="2" t="n">
        <f aca="false">$LF$4*'well profiles'!WA237</f>
        <v>0</v>
      </c>
      <c r="ZS321" s="2" t="n">
        <f aca="false">$LF$4*'well profiles'!WB237</f>
        <v>0</v>
      </c>
      <c r="ZT321" s="2" t="n">
        <f aca="false">$LF$4*'well profiles'!WC237</f>
        <v>0</v>
      </c>
      <c r="ZU321" s="2" t="n">
        <f aca="false">$LF$4*'well profiles'!WD237</f>
        <v>0</v>
      </c>
      <c r="ZV321" s="2" t="n">
        <f aca="false">$LF$4*'well profiles'!WE237</f>
        <v>0</v>
      </c>
      <c r="ZW321" s="2" t="n">
        <f aca="false">$LF$4*'well profiles'!WF237</f>
        <v>0</v>
      </c>
      <c r="ZX321" s="2" t="n">
        <f aca="false">$LF$4*'well profiles'!WG237</f>
        <v>0</v>
      </c>
      <c r="ZY321" s="2" t="n">
        <f aca="false">$LF$4*'well profiles'!WH237</f>
        <v>0</v>
      </c>
      <c r="ZZ321" s="2" t="n">
        <f aca="false">$LF$4*'well profiles'!WI237</f>
        <v>0</v>
      </c>
      <c r="AAA321" s="2" t="n">
        <f aca="false">$LF$4*'well profiles'!WJ237</f>
        <v>0</v>
      </c>
      <c r="AAB321" s="2" t="n">
        <f aca="false">$LF$4*'well profiles'!WK237</f>
        <v>0</v>
      </c>
      <c r="AAC321" s="2" t="n">
        <f aca="false">$LF$4*'well profiles'!WL237</f>
        <v>0</v>
      </c>
      <c r="AAD321" s="2" t="n">
        <f aca="false">$LF$4*'well profiles'!WM237</f>
        <v>0</v>
      </c>
      <c r="AAE321" s="2" t="n">
        <f aca="false">$LF$4*'well profiles'!WN237</f>
        <v>0</v>
      </c>
      <c r="AAF321" s="2" t="n">
        <f aca="false">$LF$4*'well profiles'!WO237</f>
        <v>0</v>
      </c>
      <c r="AAG321" s="2" t="n">
        <f aca="false">$LF$4*'well profiles'!WP237</f>
        <v>0</v>
      </c>
      <c r="AAH321" s="2" t="n">
        <f aca="false">$LF$4*'well profiles'!WQ237</f>
        <v>0</v>
      </c>
      <c r="AAI321" s="2" t="n">
        <f aca="false">$LF$4*'well profiles'!WR237</f>
        <v>0</v>
      </c>
      <c r="AAJ321" s="2" t="n">
        <f aca="false">$LF$4*'well profiles'!WS237</f>
        <v>0</v>
      </c>
      <c r="AAK321" s="2" t="n">
        <f aca="false">$LF$4*'well profiles'!WT237</f>
        <v>0</v>
      </c>
      <c r="AAL321" s="2" t="n">
        <f aca="false">$LF$4*'well profiles'!WU237</f>
        <v>0</v>
      </c>
      <c r="AAM321" s="2" t="n">
        <f aca="false">$LF$4*'well profiles'!WV237</f>
        <v>0</v>
      </c>
      <c r="AAN321" s="2" t="n">
        <f aca="false">$LF$4*'well profiles'!WW237</f>
        <v>0</v>
      </c>
      <c r="AAO321" s="2" t="n">
        <f aca="false">$LF$4*'well profiles'!WX237</f>
        <v>0</v>
      </c>
      <c r="AAP321" s="2" t="n">
        <f aca="false">$LF$4*'well profiles'!WY237</f>
        <v>0</v>
      </c>
      <c r="AAQ321" s="2" t="n">
        <f aca="false">$LF$4*'well profiles'!WZ237</f>
        <v>0</v>
      </c>
      <c r="AAR321" s="2" t="n">
        <f aca="false">$LF$4*'well profiles'!XA237</f>
        <v>0</v>
      </c>
      <c r="AAS321" s="2" t="n">
        <f aca="false">$LF$4*'well profiles'!XB237</f>
        <v>0</v>
      </c>
      <c r="AAT321" s="2" t="n">
        <f aca="false">$LF$4*'well profiles'!XC237</f>
        <v>0</v>
      </c>
      <c r="AAU321" s="2" t="n">
        <f aca="false">$LF$4*'well profiles'!XD237</f>
        <v>0</v>
      </c>
      <c r="AAV321" s="2" t="n">
        <f aca="false">$LF$4*'well profiles'!XE237</f>
        <v>0</v>
      </c>
      <c r="AAW321" s="2" t="n">
        <f aca="false">$LF$4*'well profiles'!XF237</f>
        <v>0</v>
      </c>
      <c r="AAX321" s="2" t="n">
        <f aca="false">$LF$4*'well profiles'!XG237</f>
        <v>0</v>
      </c>
      <c r="AAY321" s="2" t="n">
        <f aca="false">$LF$4*'well profiles'!XH237</f>
        <v>0</v>
      </c>
      <c r="AAZ321" s="2" t="n">
        <f aca="false">$LF$4*'well profiles'!XI237</f>
        <v>0</v>
      </c>
      <c r="ABA321" s="2" t="n">
        <f aca="false">$LF$4*'well profiles'!XJ237</f>
        <v>0</v>
      </c>
      <c r="ABB321" s="2" t="n">
        <f aca="false">$LF$4*'well profiles'!XK237</f>
        <v>0</v>
      </c>
      <c r="ABC321" s="2" t="n">
        <f aca="false">$LF$4*'well profiles'!XL237</f>
        <v>0</v>
      </c>
      <c r="ABD321" s="2" t="n">
        <f aca="false">$LF$4*'well profiles'!XM237</f>
        <v>0</v>
      </c>
      <c r="ABE321" s="2" t="n">
        <f aca="false">$LF$4*'well profiles'!XN237</f>
        <v>0</v>
      </c>
      <c r="ABF321" s="2" t="n">
        <f aca="false">$LF$4*'well profiles'!XO237</f>
        <v>0</v>
      </c>
      <c r="ABG321" s="2" t="n">
        <f aca="false">$LF$4*'well profiles'!XP237</f>
        <v>0</v>
      </c>
      <c r="ABH321" s="2" t="n">
        <f aca="false">$LF$4*'well profiles'!XQ237</f>
        <v>0</v>
      </c>
      <c r="ABI321" s="2" t="n">
        <f aca="false">$LF$4*'well profiles'!XR237</f>
        <v>0</v>
      </c>
      <c r="ABJ321" s="2" t="n">
        <f aca="false">$LF$4*'well profiles'!XS237</f>
        <v>0</v>
      </c>
      <c r="ABK321" s="2" t="n">
        <f aca="false">$LF$4*'well profiles'!XT237</f>
        <v>0</v>
      </c>
      <c r="ABL321" s="2" t="n">
        <f aca="false">$LF$4*'well profiles'!XU237</f>
        <v>0</v>
      </c>
      <c r="ABM321" s="2" t="n">
        <f aca="false">$LF$4*'well profiles'!XV237</f>
        <v>0</v>
      </c>
      <c r="ABN321" s="2" t="n">
        <f aca="false">$LF$4*'well profiles'!XW237</f>
        <v>0</v>
      </c>
      <c r="ABO321" s="2" t="n">
        <f aca="false">$LF$4*'well profiles'!XX237</f>
        <v>0</v>
      </c>
      <c r="ABP321" s="2" t="n">
        <f aca="false">$LF$4*'well profiles'!XY237</f>
        <v>0</v>
      </c>
      <c r="ABQ321" s="2" t="n">
        <f aca="false">$LF$4*'well profiles'!XZ237</f>
        <v>0</v>
      </c>
      <c r="ABR321" s="2" t="n">
        <f aca="false">$LF$4*'well profiles'!YA237</f>
        <v>0</v>
      </c>
      <c r="ABS321" s="2" t="n">
        <f aca="false">$LF$4*'well profiles'!YB237</f>
        <v>0</v>
      </c>
      <c r="ABT321" s="2" t="n">
        <f aca="false">$LF$4*'well profiles'!YC237</f>
        <v>0</v>
      </c>
      <c r="ABU321" s="2" t="n">
        <f aca="false">$LF$4*'well profiles'!YD237</f>
        <v>0</v>
      </c>
      <c r="ABV321" s="2" t="n">
        <f aca="false">$LF$4*'well profiles'!YE237</f>
        <v>0</v>
      </c>
      <c r="ABW321" s="2" t="n">
        <f aca="false">$LF$4*'well profiles'!YF237</f>
        <v>0</v>
      </c>
      <c r="ABX321" s="2" t="n">
        <f aca="false">$LF$4*'well profiles'!YG237</f>
        <v>0</v>
      </c>
      <c r="ABY321" s="2" t="n">
        <f aca="false">$LF$4*'well profiles'!YH237</f>
        <v>0</v>
      </c>
      <c r="ABZ321" s="2" t="n">
        <f aca="false">$LF$4*'well profiles'!YI237</f>
        <v>0</v>
      </c>
      <c r="ACA321" s="2" t="n">
        <f aca="false">$LF$4*'well profiles'!YJ237</f>
        <v>0</v>
      </c>
      <c r="ACB321" s="2" t="n">
        <f aca="false">$LF$4*'well profiles'!YK237</f>
        <v>0</v>
      </c>
      <c r="ACC321" s="2" t="n">
        <f aca="false">$LF$4*'well profiles'!YL237</f>
        <v>0</v>
      </c>
      <c r="ACD321" s="2" t="n">
        <f aca="false">$LF$4*'well profiles'!YM237</f>
        <v>0</v>
      </c>
      <c r="ACE321" s="2" t="n">
        <f aca="false">$LF$4*'well profiles'!YN237</f>
        <v>0</v>
      </c>
      <c r="ACF321" s="2" t="n">
        <f aca="false">$LF$4*'well profiles'!YO237</f>
        <v>0</v>
      </c>
      <c r="ACG321" s="2" t="n">
        <f aca="false">$LF$4*'well profiles'!YP237</f>
        <v>0</v>
      </c>
      <c r="ACH321" s="2" t="n">
        <f aca="false">$LF$4*'well profiles'!YQ237</f>
        <v>0</v>
      </c>
      <c r="ACI321" s="2" t="n">
        <f aca="false">$LF$4*'well profiles'!YR237</f>
        <v>0</v>
      </c>
      <c r="ACJ321" s="2" t="n">
        <f aca="false">$LF$4*'well profiles'!YS237</f>
        <v>0</v>
      </c>
      <c r="ACK321" s="2" t="n">
        <f aca="false">$LF$4*'well profiles'!YT237</f>
        <v>0</v>
      </c>
      <c r="ACL321" s="2" t="n">
        <f aca="false">$LF$4*'well profiles'!YU237</f>
        <v>0</v>
      </c>
      <c r="ACM321" s="2" t="n">
        <f aca="false">$LF$4*'well profiles'!YV237</f>
        <v>0</v>
      </c>
      <c r="ACN321" s="2" t="n">
        <f aca="false">$LF$4*'well profiles'!YW237</f>
        <v>0</v>
      </c>
      <c r="ACO321" s="2" t="n">
        <f aca="false">$LF$4*'well profiles'!YX237</f>
        <v>0</v>
      </c>
      <c r="ACP321" s="2" t="n">
        <f aca="false">$LF$4*'well profiles'!YY237</f>
        <v>0</v>
      </c>
      <c r="ACQ321" s="2" t="n">
        <f aca="false">$LF$4*'well profiles'!YZ237</f>
        <v>0</v>
      </c>
      <c r="ACR321" s="2" t="n">
        <f aca="false">$LF$4*'well profiles'!ZA237</f>
        <v>0</v>
      </c>
      <c r="ACS321" s="2" t="n">
        <f aca="false">$LF$4*'well profiles'!ZB237</f>
        <v>0</v>
      </c>
      <c r="ACT321" s="2" t="n">
        <f aca="false">$LF$4*'well profiles'!ZC237</f>
        <v>0</v>
      </c>
      <c r="ACU321" s="2" t="n">
        <f aca="false">$LF$4*'well profiles'!ZD237</f>
        <v>0</v>
      </c>
      <c r="ACV321" s="2" t="n">
        <f aca="false">$LF$4*'well profiles'!ZE237</f>
        <v>0</v>
      </c>
      <c r="ACW321" s="2" t="n">
        <f aca="false">$LF$4*'well profiles'!ZF237</f>
        <v>0</v>
      </c>
      <c r="ACX321" s="2" t="n">
        <f aca="false">$LF$4*'well profiles'!ZG237</f>
        <v>0</v>
      </c>
      <c r="ACY321" s="2" t="n">
        <f aca="false">$LF$4*'well profiles'!ZH237</f>
        <v>0</v>
      </c>
      <c r="ACZ321" s="2" t="n">
        <f aca="false">$LF$4*'well profiles'!ZI237</f>
        <v>0</v>
      </c>
      <c r="ADA321" s="2" t="n">
        <f aca="false">$LF$4*'well profiles'!ZJ237</f>
        <v>0</v>
      </c>
      <c r="ADB321" s="2" t="n">
        <f aca="false">$LF$4*'well profiles'!ZK237</f>
        <v>0</v>
      </c>
      <c r="ADC321" s="2" t="n">
        <f aca="false">$LF$4*'well profiles'!ZL237</f>
        <v>0</v>
      </c>
      <c r="ADD321" s="2" t="n">
        <f aca="false">$LF$4*'well profiles'!ZM237</f>
        <v>0</v>
      </c>
      <c r="ADE321" s="2" t="n">
        <f aca="false">$LF$4*'well profiles'!ZN237</f>
        <v>0</v>
      </c>
      <c r="ADF321" s="2" t="n">
        <f aca="false">$LF$4*'well profiles'!ZO237</f>
        <v>0</v>
      </c>
      <c r="ADG321" s="2" t="n">
        <f aca="false">$LF$4*'well profiles'!ZP237</f>
        <v>0</v>
      </c>
      <c r="ADH321" s="2" t="n">
        <f aca="false">$LF$4*'well profiles'!ZQ237</f>
        <v>0</v>
      </c>
      <c r="ADI321" s="2" t="n">
        <f aca="false">$LF$4*'well profiles'!ZR237</f>
        <v>0</v>
      </c>
      <c r="ADJ321" s="2" t="n">
        <f aca="false">$LF$4*'well profiles'!ZS237</f>
        <v>0</v>
      </c>
      <c r="ADK321" s="2" t="n">
        <f aca="false">$LF$4*'well profiles'!ZT237</f>
        <v>0</v>
      </c>
      <c r="ADL321" s="2" t="n">
        <f aca="false">$LF$4*'well profiles'!ZU237</f>
        <v>0</v>
      </c>
      <c r="ADM321" s="2" t="n">
        <f aca="false">$LF$4*'well profiles'!ZV237</f>
        <v>0</v>
      </c>
      <c r="ADN321" s="2" t="n">
        <f aca="false">$LF$4*'well profiles'!ZW237</f>
        <v>0</v>
      </c>
      <c r="ADO321" s="2" t="n">
        <f aca="false">$LF$4*'well profiles'!ZX237</f>
        <v>0</v>
      </c>
      <c r="ADP321" s="2" t="n">
        <f aca="false">$LF$4*'well profiles'!ZY237</f>
        <v>0</v>
      </c>
      <c r="ADQ321" s="2" t="n">
        <f aca="false">$LF$4*'well profiles'!ZZ237</f>
        <v>0</v>
      </c>
      <c r="ADR321" s="2" t="n">
        <f aca="false">$LF$4*'well profiles'!AAA237</f>
        <v>0</v>
      </c>
      <c r="ADS321" s="2" t="n">
        <f aca="false">$LF$4*'well profiles'!AAB237</f>
        <v>0</v>
      </c>
      <c r="ADT321" s="2" t="n">
        <f aca="false">$LF$4*'well profiles'!AAC237</f>
        <v>0</v>
      </c>
      <c r="ADU321" s="2" t="n">
        <f aca="false">$LF$4*'well profiles'!AAD237</f>
        <v>0</v>
      </c>
      <c r="ADV321" s="2" t="n">
        <f aca="false">$LF$4*'well profiles'!AAE237</f>
        <v>0</v>
      </c>
      <c r="ADW321" s="2" t="n">
        <f aca="false">$LF$4*'well profiles'!AAF237</f>
        <v>0</v>
      </c>
      <c r="ADX321" s="2" t="n">
        <f aca="false">$LF$4*'well profiles'!AAG237</f>
        <v>0</v>
      </c>
      <c r="ADY321" s="2" t="n">
        <f aca="false">$LF$4*'well profiles'!AAH237</f>
        <v>0</v>
      </c>
      <c r="ADZ321" s="2" t="n">
        <f aca="false">$LF$4*'well profiles'!AAI237</f>
        <v>0</v>
      </c>
      <c r="AEA321" s="2" t="n">
        <f aca="false">$LF$4*'well profiles'!AAJ237</f>
        <v>0</v>
      </c>
      <c r="AEB321" s="2" t="n">
        <f aca="false">$LF$4*'well profiles'!AAK237</f>
        <v>0</v>
      </c>
      <c r="AEC321" s="2" t="n">
        <f aca="false">$LF$4*'well profiles'!AAL237</f>
        <v>0</v>
      </c>
      <c r="AED321" s="2" t="n">
        <f aca="false">$LF$4*'well profiles'!AAM237</f>
        <v>0</v>
      </c>
      <c r="AEE321" s="2" t="n">
        <f aca="false">$LF$4*'well profiles'!AAN237</f>
        <v>0</v>
      </c>
      <c r="AEF321" s="2" t="n">
        <f aca="false">$LF$4*'well profiles'!AAO237</f>
        <v>0</v>
      </c>
      <c r="AEG321" s="2" t="n">
        <f aca="false">$LF$4*'well profiles'!AAP237</f>
        <v>0</v>
      </c>
      <c r="AEH321" s="2" t="n">
        <f aca="false">$LF$4*'well profiles'!AAQ237</f>
        <v>0</v>
      </c>
      <c r="AEI321" s="2" t="n">
        <f aca="false">$LF$4*'well profiles'!AAR237</f>
        <v>0</v>
      </c>
      <c r="AEJ321" s="2" t="n">
        <f aca="false">$LF$4*'well profiles'!AAS237</f>
        <v>0</v>
      </c>
      <c r="AEK321" s="2" t="n">
        <f aca="false">$LF$4*'well profiles'!AAT237</f>
        <v>0</v>
      </c>
      <c r="AEL321" s="2" t="n">
        <f aca="false">$LF$4*'well profiles'!AAU237</f>
        <v>0</v>
      </c>
      <c r="AEM321" s="2" t="n">
        <f aca="false">$LF$4*'well profiles'!AAV237</f>
        <v>0</v>
      </c>
      <c r="AEN321" s="2" t="n">
        <f aca="false">$LF$4*'well profiles'!AAW237</f>
        <v>0</v>
      </c>
      <c r="AEO321" s="2" t="n">
        <f aca="false">$LF$4*'well profiles'!AAX237</f>
        <v>0</v>
      </c>
      <c r="AEP321" s="2" t="n">
        <f aca="false">$LF$4*'well profiles'!AAY237</f>
        <v>0</v>
      </c>
      <c r="AEQ321" s="2" t="n">
        <f aca="false">$LF$4*'well profiles'!AAZ237</f>
        <v>0</v>
      </c>
      <c r="AER321" s="2" t="n">
        <f aca="false">$LF$4*'well profiles'!ABA237</f>
        <v>0</v>
      </c>
      <c r="AES321" s="2" t="n">
        <f aca="false">$LF$4*'well profiles'!ABB237</f>
        <v>0</v>
      </c>
      <c r="AET321" s="2" t="n">
        <f aca="false">$LF$4*'well profiles'!ABC237</f>
        <v>0</v>
      </c>
      <c r="AEU321" s="2" t="n">
        <f aca="false">$LF$4*'well profiles'!ABD237</f>
        <v>0</v>
      </c>
      <c r="AEV321" s="2" t="n">
        <f aca="false">$LF$4*'well profiles'!ABE237</f>
        <v>0</v>
      </c>
      <c r="AEW321" s="2" t="n">
        <f aca="false">$LF$4*'well profiles'!ABF237</f>
        <v>0</v>
      </c>
      <c r="AEX321" s="2" t="n">
        <f aca="false">$LF$4*'well profiles'!ABG237</f>
        <v>0</v>
      </c>
      <c r="AEY321" s="2" t="n">
        <f aca="false">$LF$4*'well profiles'!ABH237</f>
        <v>0</v>
      </c>
      <c r="AEZ321" s="2" t="n">
        <f aca="false">$LF$4*'well profiles'!ABI237</f>
        <v>0</v>
      </c>
      <c r="AFA321" s="2" t="n">
        <f aca="false">$LF$4*'well profiles'!ABJ237</f>
        <v>0</v>
      </c>
      <c r="AFB321" s="2" t="n">
        <f aca="false">$LF$4*'well profiles'!ABK237</f>
        <v>0</v>
      </c>
      <c r="AFC321" s="2" t="n">
        <f aca="false">$LF$4*'well profiles'!ABL237</f>
        <v>0</v>
      </c>
      <c r="AFD321" s="2" t="n">
        <f aca="false">$LF$4*'well profiles'!ABM237</f>
        <v>0</v>
      </c>
      <c r="AFE321" s="2" t="n">
        <f aca="false">$LF$4*'well profiles'!ABN237</f>
        <v>0</v>
      </c>
      <c r="AFF321" s="2" t="n">
        <f aca="false">$LF$4*'well profiles'!ABO237</f>
        <v>0</v>
      </c>
      <c r="AFG321" s="2" t="n">
        <f aca="false">$LF$4*'well profiles'!ABP237</f>
        <v>0</v>
      </c>
      <c r="AFH321" s="2" t="n">
        <f aca="false">$LF$4*'well profiles'!ABQ237</f>
        <v>0</v>
      </c>
      <c r="AFI321" s="2" t="n">
        <f aca="false">$LF$4*'well profiles'!ABR237</f>
        <v>0</v>
      </c>
      <c r="AFJ321" s="2" t="n">
        <f aca="false">$LF$4*'well profiles'!ABS237</f>
        <v>0</v>
      </c>
      <c r="AFK321" s="2" t="n">
        <f aca="false">$LF$4*'well profiles'!ABT237</f>
        <v>0</v>
      </c>
      <c r="AFL321" s="2" t="n">
        <f aca="false">$LF$4*'well profiles'!ABU237</f>
        <v>0</v>
      </c>
      <c r="AFM321" s="2" t="n">
        <f aca="false">$LF$4*'well profiles'!ABV237</f>
        <v>0</v>
      </c>
      <c r="AFN321" s="2" t="n">
        <f aca="false">$LF$4*'well profiles'!ABW237</f>
        <v>0</v>
      </c>
      <c r="AFO321" s="2" t="n">
        <f aca="false">$LF$4*'well profiles'!ABX237</f>
        <v>0</v>
      </c>
      <c r="AFP321" s="2" t="n">
        <f aca="false">$LF$4*'well profiles'!ABY237</f>
        <v>0</v>
      </c>
      <c r="AFQ321" s="2" t="n">
        <f aca="false">$LF$4*'well profiles'!ABZ237</f>
        <v>0</v>
      </c>
      <c r="AFR321" s="2" t="n">
        <f aca="false">$LF$4*'well profiles'!ACA237</f>
        <v>0</v>
      </c>
      <c r="AFS321" s="2" t="n">
        <f aca="false">$LF$4*'well profiles'!ACB237</f>
        <v>0</v>
      </c>
      <c r="AFT321" s="2" t="n">
        <f aca="false">$LF$4*'well profiles'!ACC237</f>
        <v>0</v>
      </c>
      <c r="AFU321" s="2" t="n">
        <f aca="false">$LF$4*'well profiles'!ACD237</f>
        <v>0</v>
      </c>
      <c r="AFV321" s="2" t="n">
        <f aca="false">$LF$4*'well profiles'!ACE237</f>
        <v>0</v>
      </c>
      <c r="AFW321" s="2" t="n">
        <f aca="false">$LF$4*'well profiles'!ACF237</f>
        <v>0</v>
      </c>
      <c r="AFX321" s="2" t="n">
        <f aca="false">$LF$4*'well profiles'!ACG237</f>
        <v>0</v>
      </c>
      <c r="AFY321" s="2" t="n">
        <f aca="false">$LF$4*'well profiles'!ACH237</f>
        <v>0</v>
      </c>
      <c r="AFZ321" s="2" t="n">
        <f aca="false">$LF$4*'well profiles'!ACI237</f>
        <v>0</v>
      </c>
      <c r="AGA321" s="2" t="n">
        <f aca="false">$LF$4*'well profiles'!ACJ237</f>
        <v>0</v>
      </c>
      <c r="AGB321" s="2" t="n">
        <f aca="false">$LF$4*'well profiles'!ACK237</f>
        <v>0</v>
      </c>
      <c r="AGC321" s="2" t="n">
        <f aca="false">$LF$4*'well profiles'!ACL237</f>
        <v>0</v>
      </c>
      <c r="AGD321" s="2" t="n">
        <f aca="false">$LF$4*'well profiles'!ACM237</f>
        <v>0</v>
      </c>
      <c r="AGE321" s="2" t="n">
        <f aca="false">$LF$4*'well profiles'!ACN237</f>
        <v>0</v>
      </c>
      <c r="AGF321" s="2" t="n">
        <f aca="false">$LF$4*'well profiles'!ACO237</f>
        <v>0</v>
      </c>
      <c r="AGG321" s="2" t="n">
        <f aca="false">$LF$4*'well profiles'!ACP237</f>
        <v>0</v>
      </c>
      <c r="AGH321" s="2" t="n">
        <f aca="false">$LF$4*'well profiles'!ACQ237</f>
        <v>0</v>
      </c>
      <c r="AGI321" s="2" t="n">
        <f aca="false">$LF$4*'well profiles'!ACR237</f>
        <v>0</v>
      </c>
      <c r="AGJ321" s="2" t="n">
        <f aca="false">$LF$4*'well profiles'!ACS237</f>
        <v>0</v>
      </c>
      <c r="AGK321" s="2" t="n">
        <f aca="false">$LF$4*'well profiles'!ACT237</f>
        <v>0</v>
      </c>
      <c r="AGL321" s="2" t="n">
        <f aca="false">$LF$4*'well profiles'!ACU237</f>
        <v>0</v>
      </c>
      <c r="AGM321" s="2" t="n">
        <f aca="false">$LF$4*'well profiles'!ACV237</f>
        <v>0</v>
      </c>
      <c r="AGN321" s="2" t="n">
        <f aca="false">$LF$4*'well profiles'!ACW237</f>
        <v>0</v>
      </c>
      <c r="AGO321" s="2" t="n">
        <f aca="false">$LF$4*'well profiles'!ACX237</f>
        <v>0</v>
      </c>
      <c r="AGP321" s="2" t="n">
        <f aca="false">$LF$4*'well profiles'!ACY237</f>
        <v>0</v>
      </c>
      <c r="AGQ321" s="2" t="n">
        <f aca="false">$LF$4*'well profiles'!ACZ237</f>
        <v>0</v>
      </c>
      <c r="AGR321" s="2" t="n">
        <f aca="false">$LF$4*'well profiles'!ADA237</f>
        <v>0</v>
      </c>
      <c r="AGS321" s="2" t="n">
        <f aca="false">$LF$4*'well profiles'!ADB237</f>
        <v>0</v>
      </c>
      <c r="AGT321" s="2" t="n">
        <f aca="false">$LF$4*'well profiles'!ADC237</f>
        <v>0</v>
      </c>
      <c r="AGU321" s="2" t="n">
        <f aca="false">$LF$4*'well profiles'!ADD237</f>
        <v>0</v>
      </c>
      <c r="AGV321" s="2" t="n">
        <f aca="false">$LF$4*'well profiles'!ADE237</f>
        <v>0</v>
      </c>
      <c r="AGW321" s="2" t="n">
        <f aca="false">$LF$4*'well profiles'!ADF237</f>
        <v>0</v>
      </c>
      <c r="AGX321" s="2" t="n">
        <f aca="false">$LF$4*'well profiles'!ADG237</f>
        <v>0</v>
      </c>
      <c r="AGY321" s="2" t="n">
        <f aca="false">$LF$4*'well profiles'!ADH237</f>
        <v>0</v>
      </c>
      <c r="AGZ321" s="2" t="n">
        <f aca="false">$LF$4*'well profiles'!ADI237</f>
        <v>0</v>
      </c>
      <c r="AHA321" s="2" t="n">
        <f aca="false">$LF$4*'well profiles'!ADJ237</f>
        <v>0</v>
      </c>
      <c r="AHB321" s="2" t="n">
        <f aca="false">$LF$4*'well profiles'!ADK237</f>
        <v>0</v>
      </c>
      <c r="AHC321" s="2" t="n">
        <f aca="false">$LF$4*'well profiles'!ADL237</f>
        <v>0</v>
      </c>
      <c r="AHD321" s="2" t="n">
        <f aca="false">$LF$4*'well profiles'!ADM237</f>
        <v>0</v>
      </c>
      <c r="AHE321" s="2" t="n">
        <f aca="false">$LF$4*'well profiles'!ADN237</f>
        <v>0</v>
      </c>
      <c r="AHF321" s="2" t="n">
        <f aca="false">$LF$4*'well profiles'!ADO237</f>
        <v>0</v>
      </c>
      <c r="AHG321" s="2" t="n">
        <f aca="false">$LF$4*'well profiles'!ADP237</f>
        <v>0</v>
      </c>
      <c r="AHH321" s="2" t="n">
        <f aca="false">$LF$4*'well profiles'!ADQ237</f>
        <v>0</v>
      </c>
      <c r="AHI321" s="2" t="n">
        <f aca="false">$LF$4*'well profiles'!ADR237</f>
        <v>0</v>
      </c>
      <c r="AHJ321" s="2" t="n">
        <f aca="false">$LF$4*'well profiles'!ADS237</f>
        <v>0</v>
      </c>
      <c r="AHK321" s="2" t="n">
        <f aca="false">$LF$4*'well profiles'!ADT237</f>
        <v>0</v>
      </c>
      <c r="AHL321" s="2" t="n">
        <f aca="false">$LF$4*'well profiles'!ADU237</f>
        <v>0</v>
      </c>
      <c r="AHM321" s="2"/>
      <c r="AHN321" s="2"/>
      <c r="AHO321" s="2"/>
      <c r="AHP321" s="2"/>
      <c r="AHQ321" s="2"/>
      <c r="AHR321" s="2"/>
      <c r="AHS321" s="2"/>
      <c r="AHT321" s="2"/>
      <c r="AHU321" s="2"/>
      <c r="AHV321" s="2"/>
      <c r="AHW321" s="2"/>
      <c r="AHX321" s="2"/>
      <c r="AHY321" s="2"/>
      <c r="AHZ321" s="2"/>
      <c r="AIA321" s="2"/>
      <c r="AIB321" s="2"/>
      <c r="AIC321" s="2"/>
      <c r="AID321" s="2"/>
      <c r="AIE321" s="2"/>
      <c r="AIF321" s="2"/>
      <c r="AIG321" s="2"/>
      <c r="AIH321" s="2"/>
      <c r="AII321" s="2"/>
      <c r="AIJ321" s="2"/>
      <c r="AIK321" s="2"/>
      <c r="AIL321" s="2"/>
      <c r="AIM321" s="2"/>
      <c r="AIN321" s="2"/>
      <c r="AIO321" s="2"/>
      <c r="AIP321" s="2"/>
      <c r="AIQ321" s="2"/>
      <c r="AIR321" s="2"/>
      <c r="AIS321" s="2"/>
      <c r="AIT321" s="2"/>
      <c r="AIU321" s="2"/>
      <c r="AIV321" s="2"/>
      <c r="AIW321" s="2"/>
      <c r="AIX321" s="2"/>
      <c r="AIY321" s="2"/>
      <c r="AIZ321" s="2"/>
      <c r="AJA321" s="2"/>
      <c r="AJB321" s="2"/>
      <c r="AJC321" s="2"/>
      <c r="AJD321" s="2"/>
      <c r="AJE321" s="2"/>
      <c r="AJF321" s="2"/>
      <c r="AJG321" s="2"/>
      <c r="AJH321" s="2"/>
      <c r="AJI321" s="2"/>
      <c r="AJJ321" s="2"/>
      <c r="AJK321" s="2"/>
      <c r="AJL321" s="2"/>
      <c r="AJM321" s="2"/>
      <c r="AJN321" s="2"/>
      <c r="AJO321" s="2"/>
      <c r="AJP321" s="2"/>
      <c r="AJQ321" s="2"/>
      <c r="AJR321" s="2"/>
      <c r="AJS321" s="2"/>
      <c r="AJT321" s="2"/>
      <c r="AJU321" s="2"/>
      <c r="AJV321" s="2"/>
      <c r="AJW321" s="2"/>
      <c r="AJX321" s="2"/>
      <c r="AJY321" s="2"/>
      <c r="AJZ321" s="2"/>
      <c r="AKA321" s="2"/>
      <c r="AKB321" s="2"/>
      <c r="AKC321" s="2"/>
      <c r="AKD321" s="2"/>
      <c r="AKE321" s="2"/>
      <c r="AKF321" s="2"/>
      <c r="AKG321" s="2"/>
      <c r="AKH321" s="2"/>
      <c r="AKI321" s="2"/>
      <c r="AKJ321" s="2"/>
      <c r="AKK321" s="2"/>
      <c r="AKL321" s="2"/>
      <c r="AKM321" s="2"/>
      <c r="AKN321" s="2"/>
      <c r="AKO321" s="2"/>
      <c r="AKP321" s="2"/>
      <c r="AKQ321" s="2"/>
      <c r="AKR321" s="2"/>
      <c r="AKS321" s="2"/>
      <c r="AKT321" s="2"/>
      <c r="AKU321" s="2"/>
      <c r="AKV321" s="2"/>
      <c r="AKW321" s="2"/>
      <c r="AKX321" s="2"/>
      <c r="AKY321" s="2"/>
      <c r="AKZ321" s="2"/>
      <c r="ALA321" s="2"/>
      <c r="ALB321" s="2"/>
      <c r="ALC321" s="2"/>
      <c r="ALD321" s="2"/>
      <c r="ALE321" s="2"/>
      <c r="ALF321" s="2"/>
      <c r="ALG321" s="2"/>
      <c r="ALH321" s="2"/>
      <c r="ALI321" s="2"/>
      <c r="ALJ321" s="2"/>
      <c r="ALK321" s="2"/>
      <c r="ALL321" s="2"/>
      <c r="ALM321" s="2"/>
      <c r="ALN321" s="2"/>
      <c r="ALO321" s="2"/>
      <c r="ALP321" s="2"/>
      <c r="ALQ321" s="2"/>
      <c r="ALR321" s="2"/>
      <c r="ALS321" s="2"/>
      <c r="ALT321" s="2"/>
      <c r="ALU321" s="2"/>
      <c r="ALV321" s="2"/>
      <c r="ALW321" s="2"/>
      <c r="ALX321" s="2"/>
      <c r="ALY321" s="2"/>
      <c r="ALZ321" s="2"/>
      <c r="AMA321" s="2"/>
      <c r="AMB321" s="2"/>
      <c r="AMC321" s="2"/>
      <c r="AMD321" s="2"/>
      <c r="AME321" s="2"/>
      <c r="AMF321" s="2"/>
      <c r="AMG321" s="2"/>
      <c r="AMH321" s="2"/>
    </row>
    <row r="322" customFormat="false" ht="13.8" hidden="false" customHeight="false" outlineLevel="0" collapsed="false">
      <c r="A322" s="5" t="n">
        <f aca="false">A321+365.25/12</f>
        <v>54224.6875</v>
      </c>
      <c r="LG322" s="2" t="n">
        <f aca="false">$LG$4*'well profiles'!HP238</f>
        <v>0</v>
      </c>
      <c r="LH322" s="2" t="n">
        <f aca="false">$LG$4*'well profiles'!HQ238</f>
        <v>0</v>
      </c>
      <c r="LI322" s="2" t="n">
        <f aca="false">$LG$4*'well profiles'!HR238</f>
        <v>0</v>
      </c>
      <c r="LJ322" s="2" t="n">
        <f aca="false">$LG$4*'well profiles'!HS238</f>
        <v>0</v>
      </c>
      <c r="LK322" s="2" t="n">
        <f aca="false">$LG$4*'well profiles'!HT238</f>
        <v>0</v>
      </c>
      <c r="LL322" s="2" t="n">
        <f aca="false">$LG$4*'well profiles'!HU238</f>
        <v>0</v>
      </c>
      <c r="LM322" s="2" t="n">
        <f aca="false">$LG$4*'well profiles'!HV238</f>
        <v>0</v>
      </c>
      <c r="LN322" s="2" t="n">
        <f aca="false">$LG$4*'well profiles'!HW238</f>
        <v>0</v>
      </c>
      <c r="LO322" s="2" t="n">
        <f aca="false">$LG$4*'well profiles'!HX238</f>
        <v>0</v>
      </c>
      <c r="LP322" s="2" t="n">
        <f aca="false">$LG$4*'well profiles'!HY238</f>
        <v>0</v>
      </c>
      <c r="LQ322" s="2" t="n">
        <f aca="false">$LG$4*'well profiles'!HZ238</f>
        <v>0</v>
      </c>
      <c r="LR322" s="2" t="n">
        <f aca="false">$LG$4*'well profiles'!IA238</f>
        <v>0</v>
      </c>
      <c r="LS322" s="2" t="n">
        <f aca="false">$LG$4*'well profiles'!IB238</f>
        <v>0</v>
      </c>
      <c r="LT322" s="2" t="n">
        <f aca="false">$LG$4*'well profiles'!IC238</f>
        <v>0</v>
      </c>
      <c r="LU322" s="2" t="n">
        <f aca="false">$LG$4*'well profiles'!ID238</f>
        <v>0</v>
      </c>
      <c r="LV322" s="2" t="n">
        <f aca="false">$LG$4*'well profiles'!IE238</f>
        <v>0</v>
      </c>
      <c r="LW322" s="2" t="n">
        <f aca="false">$LG$4*'well profiles'!IF238</f>
        <v>0</v>
      </c>
      <c r="LX322" s="2" t="n">
        <f aca="false">$LG$4*'well profiles'!IG238</f>
        <v>0</v>
      </c>
      <c r="LY322" s="2" t="n">
        <f aca="false">$LG$4*'well profiles'!IH238</f>
        <v>0</v>
      </c>
      <c r="LZ322" s="2" t="n">
        <f aca="false">$LG$4*'well profiles'!II238</f>
        <v>0</v>
      </c>
      <c r="MA322" s="2" t="n">
        <f aca="false">$LG$4*'well profiles'!IJ238</f>
        <v>0</v>
      </c>
      <c r="MB322" s="2" t="n">
        <f aca="false">$LG$4*'well profiles'!IK238</f>
        <v>0</v>
      </c>
      <c r="MC322" s="2" t="n">
        <f aca="false">$LG$4*'well profiles'!IL238</f>
        <v>0</v>
      </c>
      <c r="MD322" s="2" t="n">
        <f aca="false">$LG$4*'well profiles'!IM238</f>
        <v>0</v>
      </c>
      <c r="ME322" s="2" t="n">
        <f aca="false">$LG$4*'well profiles'!IN238</f>
        <v>0</v>
      </c>
      <c r="MF322" s="2" t="n">
        <f aca="false">$LG$4*'well profiles'!IO238</f>
        <v>0</v>
      </c>
      <c r="MG322" s="2" t="n">
        <f aca="false">$LG$4*'well profiles'!IP238</f>
        <v>0</v>
      </c>
      <c r="MH322" s="2" t="n">
        <f aca="false">$LG$4*'well profiles'!IQ238</f>
        <v>0</v>
      </c>
      <c r="MI322" s="2" t="n">
        <f aca="false">$LG$4*'well profiles'!IR238</f>
        <v>0</v>
      </c>
      <c r="MJ322" s="2" t="n">
        <f aca="false">$LG$4*'well profiles'!IS238</f>
        <v>0</v>
      </c>
      <c r="MK322" s="2" t="n">
        <f aca="false">$LG$4*'well profiles'!IT238</f>
        <v>0</v>
      </c>
      <c r="ML322" s="2" t="n">
        <f aca="false">$LG$4*'well profiles'!IU238</f>
        <v>0</v>
      </c>
      <c r="MM322" s="2" t="n">
        <f aca="false">$LG$4*'well profiles'!IV238</f>
        <v>0</v>
      </c>
      <c r="MN322" s="2" t="n">
        <f aca="false">$LG$4*'well profiles'!IW238</f>
        <v>0</v>
      </c>
      <c r="MO322" s="2" t="n">
        <f aca="false">$LG$4*'well profiles'!IX238</f>
        <v>0</v>
      </c>
      <c r="MP322" s="2" t="n">
        <f aca="false">$LG$4*'well profiles'!IY238</f>
        <v>0</v>
      </c>
      <c r="MQ322" s="2" t="n">
        <f aca="false">$LG$4*'well profiles'!IZ238</f>
        <v>0</v>
      </c>
      <c r="MR322" s="2" t="n">
        <f aca="false">$LG$4*'well profiles'!JA238</f>
        <v>0</v>
      </c>
      <c r="MS322" s="2" t="n">
        <f aca="false">$LG$4*'well profiles'!JB238</f>
        <v>0</v>
      </c>
      <c r="MT322" s="2" t="n">
        <f aca="false">$LG$4*'well profiles'!JC238</f>
        <v>0</v>
      </c>
      <c r="MU322" s="2" t="n">
        <f aca="false">$LG$4*'well profiles'!JD238</f>
        <v>0</v>
      </c>
      <c r="MV322" s="2" t="n">
        <f aca="false">$LG$4*'well profiles'!JE238</f>
        <v>0</v>
      </c>
      <c r="MW322" s="2" t="n">
        <f aca="false">$LG$4*'well profiles'!JF238</f>
        <v>0</v>
      </c>
      <c r="MX322" s="2" t="n">
        <f aca="false">$LG$4*'well profiles'!JG238</f>
        <v>0</v>
      </c>
      <c r="MY322" s="2" t="n">
        <f aca="false">$LG$4*'well profiles'!JH238</f>
        <v>0</v>
      </c>
      <c r="MZ322" s="2" t="n">
        <f aca="false">$LG$4*'well profiles'!JI238</f>
        <v>0</v>
      </c>
      <c r="NA322" s="2" t="n">
        <f aca="false">$LG$4*'well profiles'!JJ238</f>
        <v>0</v>
      </c>
      <c r="NB322" s="2" t="n">
        <f aca="false">$LG$4*'well profiles'!JK238</f>
        <v>0</v>
      </c>
      <c r="NC322" s="2" t="n">
        <f aca="false">$LG$4*'well profiles'!JL238</f>
        <v>0</v>
      </c>
      <c r="ND322" s="2" t="n">
        <f aca="false">$LG$4*'well profiles'!JM238</f>
        <v>0</v>
      </c>
      <c r="NE322" s="2" t="n">
        <f aca="false">$LG$4*'well profiles'!JN238</f>
        <v>0</v>
      </c>
      <c r="NF322" s="2" t="n">
        <f aca="false">$LG$4*'well profiles'!JO238</f>
        <v>0</v>
      </c>
      <c r="NG322" s="2" t="n">
        <f aca="false">$LG$4*'well profiles'!JP238</f>
        <v>0</v>
      </c>
      <c r="NH322" s="2" t="n">
        <f aca="false">$LG$4*'well profiles'!JQ238</f>
        <v>0</v>
      </c>
      <c r="NI322" s="2" t="n">
        <f aca="false">$LG$4*'well profiles'!JR238</f>
        <v>0</v>
      </c>
      <c r="NJ322" s="2" t="n">
        <f aca="false">$LG$4*'well profiles'!JS238</f>
        <v>0</v>
      </c>
      <c r="NK322" s="2" t="n">
        <f aca="false">$LG$4*'well profiles'!JT238</f>
        <v>0</v>
      </c>
      <c r="NL322" s="2" t="n">
        <f aca="false">$LG$4*'well profiles'!JU238</f>
        <v>0</v>
      </c>
      <c r="NM322" s="2" t="n">
        <f aca="false">$LG$4*'well profiles'!JV238</f>
        <v>0</v>
      </c>
      <c r="NN322" s="2" t="n">
        <f aca="false">$LG$4*'well profiles'!JW238</f>
        <v>0</v>
      </c>
      <c r="NO322" s="2" t="n">
        <f aca="false">$LG$4*'well profiles'!JX238</f>
        <v>0</v>
      </c>
      <c r="NP322" s="2" t="n">
        <f aca="false">$LG$4*'well profiles'!JY238</f>
        <v>0</v>
      </c>
      <c r="NQ322" s="2" t="n">
        <f aca="false">$LG$4*'well profiles'!JZ238</f>
        <v>0</v>
      </c>
      <c r="NR322" s="2" t="n">
        <f aca="false">$LG$4*'well profiles'!KA238</f>
        <v>0</v>
      </c>
      <c r="NS322" s="2" t="n">
        <f aca="false">$LG$4*'well profiles'!KB238</f>
        <v>0</v>
      </c>
      <c r="NT322" s="2" t="n">
        <f aca="false">$LG$4*'well profiles'!KC238</f>
        <v>0</v>
      </c>
      <c r="NU322" s="2" t="n">
        <f aca="false">$LG$4*'well profiles'!KD238</f>
        <v>0</v>
      </c>
      <c r="NV322" s="2" t="n">
        <f aca="false">$LG$4*'well profiles'!KE238</f>
        <v>0</v>
      </c>
      <c r="NW322" s="2" t="n">
        <f aca="false">$LG$4*'well profiles'!KF238</f>
        <v>0</v>
      </c>
      <c r="NX322" s="2" t="n">
        <f aca="false">$LG$4*'well profiles'!KG238</f>
        <v>0</v>
      </c>
      <c r="NY322" s="2" t="n">
        <f aca="false">$LG$4*'well profiles'!KH238</f>
        <v>0</v>
      </c>
      <c r="NZ322" s="2" t="n">
        <f aca="false">$LG$4*'well profiles'!KI238</f>
        <v>0</v>
      </c>
      <c r="OA322" s="2" t="n">
        <f aca="false">$LG$4*'well profiles'!KJ238</f>
        <v>0</v>
      </c>
      <c r="OB322" s="2" t="n">
        <f aca="false">$LG$4*'well profiles'!KK238</f>
        <v>0</v>
      </c>
      <c r="OC322" s="2" t="n">
        <f aca="false">$LG$4*'well profiles'!KL238</f>
        <v>0</v>
      </c>
      <c r="OD322" s="2" t="n">
        <f aca="false">$LG$4*'well profiles'!KM238</f>
        <v>0</v>
      </c>
      <c r="OE322" s="2" t="n">
        <f aca="false">$LG$4*'well profiles'!KN238</f>
        <v>0</v>
      </c>
      <c r="OF322" s="2" t="n">
        <f aca="false">$LG$4*'well profiles'!KO238</f>
        <v>0</v>
      </c>
      <c r="OG322" s="2" t="n">
        <f aca="false">$LG$4*'well profiles'!KP238</f>
        <v>0</v>
      </c>
      <c r="OH322" s="2" t="n">
        <f aca="false">$LG$4*'well profiles'!KQ238</f>
        <v>0</v>
      </c>
      <c r="OI322" s="2" t="n">
        <f aca="false">$LG$4*'well profiles'!KR238</f>
        <v>0</v>
      </c>
      <c r="OJ322" s="2" t="n">
        <f aca="false">$LG$4*'well profiles'!KS238</f>
        <v>0</v>
      </c>
      <c r="OK322" s="2" t="n">
        <f aca="false">$LG$4*'well profiles'!KT238</f>
        <v>0</v>
      </c>
      <c r="OL322" s="2" t="n">
        <f aca="false">$LG$4*'well profiles'!KU238</f>
        <v>0</v>
      </c>
      <c r="OM322" s="2" t="n">
        <f aca="false">$LG$4*'well profiles'!KV238</f>
        <v>0</v>
      </c>
      <c r="ON322" s="2" t="n">
        <f aca="false">$LG$4*'well profiles'!KW238</f>
        <v>0</v>
      </c>
      <c r="OO322" s="2" t="n">
        <f aca="false">$LG$4*'well profiles'!KX238</f>
        <v>0</v>
      </c>
      <c r="OP322" s="2" t="n">
        <f aca="false">$LG$4*'well profiles'!KY238</f>
        <v>0</v>
      </c>
      <c r="OQ322" s="2" t="n">
        <f aca="false">$LG$4*'well profiles'!KZ238</f>
        <v>0</v>
      </c>
      <c r="OR322" s="2" t="n">
        <f aca="false">$LG$4*'well profiles'!LA238</f>
        <v>0</v>
      </c>
      <c r="OS322" s="2" t="n">
        <f aca="false">$LG$4*'well profiles'!LB238</f>
        <v>0</v>
      </c>
      <c r="OT322" s="2" t="n">
        <f aca="false">$LG$4*'well profiles'!LC238</f>
        <v>0</v>
      </c>
      <c r="OU322" s="2" t="n">
        <f aca="false">$LG$4*'well profiles'!LD238</f>
        <v>0</v>
      </c>
      <c r="OV322" s="2" t="n">
        <f aca="false">$LG$4*'well profiles'!LE238</f>
        <v>0</v>
      </c>
      <c r="OW322" s="2" t="n">
        <f aca="false">$LG$4*'well profiles'!LF238</f>
        <v>0</v>
      </c>
      <c r="OX322" s="2" t="n">
        <f aca="false">$LG$4*'well profiles'!LG238</f>
        <v>0</v>
      </c>
      <c r="OY322" s="2" t="n">
        <f aca="false">$LG$4*'well profiles'!LH238</f>
        <v>0</v>
      </c>
      <c r="OZ322" s="2" t="n">
        <f aca="false">$LG$4*'well profiles'!LI238</f>
        <v>0</v>
      </c>
      <c r="PA322" s="2" t="n">
        <f aca="false">$LG$4*'well profiles'!LJ238</f>
        <v>0</v>
      </c>
      <c r="PB322" s="2" t="n">
        <f aca="false">$LG$4*'well profiles'!LK238</f>
        <v>0</v>
      </c>
      <c r="PC322" s="2" t="n">
        <f aca="false">$LG$4*'well profiles'!LL238</f>
        <v>0</v>
      </c>
      <c r="PD322" s="2" t="n">
        <f aca="false">$LG$4*'well profiles'!LM238</f>
        <v>0</v>
      </c>
      <c r="PE322" s="2" t="n">
        <f aca="false">$LG$4*'well profiles'!LN238</f>
        <v>0</v>
      </c>
      <c r="PF322" s="2" t="n">
        <f aca="false">$LG$4*'well profiles'!LO238</f>
        <v>0</v>
      </c>
      <c r="PG322" s="2" t="n">
        <f aca="false">$LG$4*'well profiles'!LP238</f>
        <v>0</v>
      </c>
      <c r="PH322" s="2" t="n">
        <f aca="false">$LG$4*'well profiles'!LQ238</f>
        <v>0</v>
      </c>
      <c r="PI322" s="2" t="n">
        <f aca="false">$LG$4*'well profiles'!LR238</f>
        <v>0</v>
      </c>
      <c r="PJ322" s="2" t="n">
        <f aca="false">$LG$4*'well profiles'!LS238</f>
        <v>0</v>
      </c>
      <c r="PK322" s="2" t="n">
        <f aca="false">$LG$4*'well profiles'!LT238</f>
        <v>0</v>
      </c>
      <c r="PL322" s="2" t="n">
        <f aca="false">$LG$4*'well profiles'!LU238</f>
        <v>0</v>
      </c>
      <c r="PM322" s="2" t="n">
        <f aca="false">$LG$4*'well profiles'!LV238</f>
        <v>0</v>
      </c>
      <c r="PN322" s="2" t="n">
        <f aca="false">$LG$4*'well profiles'!LW238</f>
        <v>0</v>
      </c>
      <c r="PO322" s="2" t="n">
        <f aca="false">$LG$4*'well profiles'!LX238</f>
        <v>0</v>
      </c>
      <c r="PP322" s="2" t="n">
        <f aca="false">$LG$4*'well profiles'!LY238</f>
        <v>0</v>
      </c>
      <c r="PQ322" s="2" t="n">
        <f aca="false">$LG$4*'well profiles'!LZ238</f>
        <v>0</v>
      </c>
      <c r="PR322" s="2" t="n">
        <f aca="false">$LG$4*'well profiles'!MA238</f>
        <v>0</v>
      </c>
      <c r="PS322" s="2" t="n">
        <f aca="false">$LG$4*'well profiles'!MB238</f>
        <v>0</v>
      </c>
      <c r="PT322" s="2" t="n">
        <f aca="false">$LG$4*'well profiles'!MC238</f>
        <v>0</v>
      </c>
      <c r="PU322" s="2" t="n">
        <f aca="false">$LG$4*'well profiles'!MD238</f>
        <v>0</v>
      </c>
      <c r="PV322" s="2" t="n">
        <f aca="false">$LG$4*'well profiles'!ME238</f>
        <v>0</v>
      </c>
      <c r="PW322" s="2" t="n">
        <f aca="false">$LG$4*'well profiles'!MF238</f>
        <v>0</v>
      </c>
      <c r="PX322" s="2" t="n">
        <f aca="false">$LG$4*'well profiles'!MG238</f>
        <v>0</v>
      </c>
      <c r="PY322" s="2" t="n">
        <f aca="false">$LG$4*'well profiles'!MH238</f>
        <v>0</v>
      </c>
      <c r="PZ322" s="2" t="n">
        <f aca="false">$LG$4*'well profiles'!MI238</f>
        <v>0</v>
      </c>
      <c r="QA322" s="2" t="n">
        <f aca="false">$LG$4*'well profiles'!MJ238</f>
        <v>0</v>
      </c>
      <c r="QB322" s="2" t="n">
        <f aca="false">$LG$4*'well profiles'!MK238</f>
        <v>0</v>
      </c>
      <c r="QC322" s="2" t="n">
        <f aca="false">$LG$4*'well profiles'!ML238</f>
        <v>0</v>
      </c>
      <c r="QD322" s="2" t="n">
        <f aca="false">$LG$4*'well profiles'!MM238</f>
        <v>0</v>
      </c>
      <c r="QE322" s="2" t="n">
        <f aca="false">$LG$4*'well profiles'!MN238</f>
        <v>0</v>
      </c>
      <c r="QF322" s="2" t="n">
        <f aca="false">$LG$4*'well profiles'!MO238</f>
        <v>0</v>
      </c>
      <c r="QG322" s="2" t="n">
        <f aca="false">$LG$4*'well profiles'!MP238</f>
        <v>0</v>
      </c>
      <c r="QH322" s="2" t="n">
        <f aca="false">$LG$4*'well profiles'!MQ238</f>
        <v>0</v>
      </c>
      <c r="QI322" s="2" t="n">
        <f aca="false">$LG$4*'well profiles'!MR238</f>
        <v>0</v>
      </c>
      <c r="QJ322" s="2" t="n">
        <f aca="false">$LG$4*'well profiles'!MS238</f>
        <v>0</v>
      </c>
      <c r="QK322" s="2" t="n">
        <f aca="false">$LG$4*'well profiles'!MT238</f>
        <v>0</v>
      </c>
      <c r="QL322" s="2" t="n">
        <f aca="false">$LG$4*'well profiles'!MU238</f>
        <v>0</v>
      </c>
      <c r="QM322" s="2" t="n">
        <f aca="false">$LG$4*'well profiles'!MV238</f>
        <v>0</v>
      </c>
      <c r="QN322" s="2" t="n">
        <f aca="false">$LG$4*'well profiles'!MW238</f>
        <v>0</v>
      </c>
      <c r="QO322" s="2" t="n">
        <f aca="false">$LG$4*'well profiles'!MX238</f>
        <v>0</v>
      </c>
      <c r="QP322" s="2" t="n">
        <f aca="false">$LG$4*'well profiles'!MY238</f>
        <v>0</v>
      </c>
      <c r="QQ322" s="2" t="n">
        <f aca="false">$LG$4*'well profiles'!MZ238</f>
        <v>0</v>
      </c>
      <c r="QR322" s="2" t="n">
        <f aca="false">$LG$4*'well profiles'!NA238</f>
        <v>0</v>
      </c>
      <c r="QS322" s="2" t="n">
        <f aca="false">$LG$4*'well profiles'!NB238</f>
        <v>0</v>
      </c>
      <c r="QT322" s="2" t="n">
        <f aca="false">$LG$4*'well profiles'!NC238</f>
        <v>0</v>
      </c>
      <c r="QU322" s="2" t="n">
        <f aca="false">$LG$4*'well profiles'!ND238</f>
        <v>0</v>
      </c>
      <c r="QV322" s="2" t="n">
        <f aca="false">$LG$4*'well profiles'!NE238</f>
        <v>0</v>
      </c>
      <c r="QW322" s="2" t="n">
        <f aca="false">$LG$4*'well profiles'!NF238</f>
        <v>0</v>
      </c>
      <c r="QX322" s="2" t="n">
        <f aca="false">$LG$4*'well profiles'!NG238</f>
        <v>0</v>
      </c>
      <c r="QY322" s="2" t="n">
        <f aca="false">$LG$4*'well profiles'!NH238</f>
        <v>0</v>
      </c>
      <c r="QZ322" s="2" t="n">
        <f aca="false">$LG$4*'well profiles'!NI238</f>
        <v>0</v>
      </c>
      <c r="RA322" s="2" t="n">
        <f aca="false">$LG$4*'well profiles'!NJ238</f>
        <v>0</v>
      </c>
      <c r="RB322" s="2" t="n">
        <f aca="false">$LG$4*'well profiles'!NK238</f>
        <v>0</v>
      </c>
      <c r="RC322" s="2" t="n">
        <f aca="false">$LG$4*'well profiles'!NL238</f>
        <v>0</v>
      </c>
      <c r="RD322" s="2" t="n">
        <f aca="false">$LG$4*'well profiles'!NM238</f>
        <v>0</v>
      </c>
      <c r="RE322" s="2" t="n">
        <f aca="false">$LG$4*'well profiles'!NN238</f>
        <v>0</v>
      </c>
      <c r="RF322" s="2" t="n">
        <f aca="false">$LG$4*'well profiles'!NO238</f>
        <v>0</v>
      </c>
      <c r="RG322" s="2" t="n">
        <f aca="false">$LG$4*'well profiles'!NP238</f>
        <v>0</v>
      </c>
      <c r="RH322" s="2" t="n">
        <f aca="false">$LG$4*'well profiles'!NQ238</f>
        <v>0</v>
      </c>
      <c r="RI322" s="2" t="n">
        <f aca="false">$LG$4*'well profiles'!NR238</f>
        <v>0</v>
      </c>
      <c r="RJ322" s="2" t="n">
        <f aca="false">$LG$4*'well profiles'!NS238</f>
        <v>0</v>
      </c>
      <c r="RK322" s="2" t="n">
        <f aca="false">$LG$4*'well profiles'!NT238</f>
        <v>0</v>
      </c>
      <c r="RL322" s="2" t="n">
        <f aca="false">$LG$4*'well profiles'!NU238</f>
        <v>0</v>
      </c>
      <c r="RM322" s="2" t="n">
        <f aca="false">$LG$4*'well profiles'!NV238</f>
        <v>0</v>
      </c>
      <c r="RN322" s="2" t="n">
        <f aca="false">$LG$4*'well profiles'!NW238</f>
        <v>0</v>
      </c>
      <c r="RO322" s="2" t="n">
        <f aca="false">$LG$4*'well profiles'!NX238</f>
        <v>0</v>
      </c>
      <c r="RP322" s="2" t="n">
        <f aca="false">$LG$4*'well profiles'!NY238</f>
        <v>0</v>
      </c>
      <c r="RQ322" s="2" t="n">
        <f aca="false">$LG$4*'well profiles'!NZ238</f>
        <v>0</v>
      </c>
      <c r="RR322" s="2" t="n">
        <f aca="false">$LG$4*'well profiles'!OA238</f>
        <v>0</v>
      </c>
      <c r="RS322" s="2" t="n">
        <f aca="false">$LG$4*'well profiles'!OB238</f>
        <v>0</v>
      </c>
      <c r="RT322" s="2" t="n">
        <f aca="false">$LG$4*'well profiles'!OC238</f>
        <v>0</v>
      </c>
      <c r="RU322" s="2" t="n">
        <f aca="false">$LG$4*'well profiles'!OD238</f>
        <v>0</v>
      </c>
      <c r="RV322" s="2" t="n">
        <f aca="false">$LG$4*'well profiles'!OE238</f>
        <v>0</v>
      </c>
      <c r="RW322" s="2" t="n">
        <f aca="false">$LG$4*'well profiles'!OF238</f>
        <v>0</v>
      </c>
      <c r="RX322" s="2" t="n">
        <f aca="false">$LG$4*'well profiles'!OG238</f>
        <v>0</v>
      </c>
      <c r="RY322" s="2" t="n">
        <f aca="false">$LG$4*'well profiles'!OH238</f>
        <v>0</v>
      </c>
      <c r="RZ322" s="2" t="n">
        <f aca="false">$LG$4*'well profiles'!OI238</f>
        <v>0</v>
      </c>
      <c r="SA322" s="2" t="n">
        <f aca="false">$LG$4*'well profiles'!OJ238</f>
        <v>0</v>
      </c>
      <c r="SB322" s="2" t="n">
        <f aca="false">$LG$4*'well profiles'!OK238</f>
        <v>0</v>
      </c>
      <c r="SC322" s="2" t="n">
        <f aca="false">$LG$4*'well profiles'!OL238</f>
        <v>0</v>
      </c>
      <c r="SD322" s="2" t="n">
        <f aca="false">$LG$4*'well profiles'!OM238</f>
        <v>0</v>
      </c>
      <c r="SE322" s="2" t="n">
        <f aca="false">$LG$4*'well profiles'!ON238</f>
        <v>0</v>
      </c>
      <c r="SF322" s="2" t="n">
        <f aca="false">$LG$4*'well profiles'!OO238</f>
        <v>0</v>
      </c>
      <c r="SG322" s="2" t="n">
        <f aca="false">$LG$4*'well profiles'!OP238</f>
        <v>0</v>
      </c>
      <c r="SH322" s="2" t="n">
        <f aca="false">$LG$4*'well profiles'!OQ238</f>
        <v>0</v>
      </c>
      <c r="SI322" s="2" t="n">
        <f aca="false">$LG$4*'well profiles'!OR238</f>
        <v>0</v>
      </c>
      <c r="SJ322" s="2" t="n">
        <f aca="false">$LG$4*'well profiles'!OS238</f>
        <v>0</v>
      </c>
      <c r="SK322" s="2" t="n">
        <f aca="false">$LG$4*'well profiles'!OT238</f>
        <v>0</v>
      </c>
      <c r="SL322" s="2" t="n">
        <f aca="false">$LG$4*'well profiles'!OU238</f>
        <v>0</v>
      </c>
      <c r="SM322" s="2" t="n">
        <f aca="false">$LG$4*'well profiles'!OV238</f>
        <v>0</v>
      </c>
      <c r="SN322" s="2" t="n">
        <f aca="false">$LG$4*'well profiles'!OW238</f>
        <v>0</v>
      </c>
      <c r="SO322" s="2" t="n">
        <f aca="false">$LG$4*'well profiles'!OX238</f>
        <v>0</v>
      </c>
      <c r="SP322" s="2" t="n">
        <f aca="false">$LG$4*'well profiles'!OY238</f>
        <v>0</v>
      </c>
      <c r="SQ322" s="2" t="n">
        <f aca="false">$LG$4*'well profiles'!OZ238</f>
        <v>0</v>
      </c>
      <c r="SR322" s="2" t="n">
        <f aca="false">$LG$4*'well profiles'!PA238</f>
        <v>0</v>
      </c>
      <c r="SS322" s="2" t="n">
        <f aca="false">$LG$4*'well profiles'!PB238</f>
        <v>0</v>
      </c>
      <c r="ST322" s="2" t="n">
        <f aca="false">$LG$4*'well profiles'!PC238</f>
        <v>0</v>
      </c>
      <c r="SU322" s="2" t="n">
        <f aca="false">$LG$4*'well profiles'!PD238</f>
        <v>0</v>
      </c>
      <c r="SV322" s="2" t="n">
        <f aca="false">$LG$4*'well profiles'!PE238</f>
        <v>0</v>
      </c>
      <c r="SW322" s="2" t="n">
        <f aca="false">$LG$4*'well profiles'!PF238</f>
        <v>0</v>
      </c>
      <c r="SX322" s="2" t="n">
        <f aca="false">$LG$4*'well profiles'!PG238</f>
        <v>0</v>
      </c>
      <c r="SY322" s="2" t="n">
        <f aca="false">$LG$4*'well profiles'!PH238</f>
        <v>0</v>
      </c>
      <c r="SZ322" s="2" t="n">
        <f aca="false">$LG$4*'well profiles'!PI238</f>
        <v>0</v>
      </c>
      <c r="TA322" s="2" t="n">
        <f aca="false">$LG$4*'well profiles'!PJ238</f>
        <v>0</v>
      </c>
      <c r="TB322" s="2" t="n">
        <f aca="false">$LG$4*'well profiles'!PK238</f>
        <v>0</v>
      </c>
      <c r="TC322" s="2" t="n">
        <f aca="false">$LG$4*'well profiles'!PL238</f>
        <v>0</v>
      </c>
      <c r="TD322" s="2" t="n">
        <f aca="false">$LG$4*'well profiles'!PM238</f>
        <v>0</v>
      </c>
      <c r="TE322" s="2" t="n">
        <f aca="false">$LG$4*'well profiles'!PN238</f>
        <v>0</v>
      </c>
      <c r="TF322" s="2" t="n">
        <f aca="false">$LG$4*'well profiles'!PO238</f>
        <v>0</v>
      </c>
      <c r="TG322" s="2" t="n">
        <f aca="false">$LG$4*'well profiles'!PP238</f>
        <v>0</v>
      </c>
      <c r="TH322" s="2" t="n">
        <f aca="false">$LG$4*'well profiles'!PQ238</f>
        <v>0</v>
      </c>
      <c r="TI322" s="2" t="n">
        <f aca="false">$LG$4*'well profiles'!PR238</f>
        <v>0</v>
      </c>
      <c r="TJ322" s="2" t="n">
        <f aca="false">$LG$4*'well profiles'!PS238</f>
        <v>0</v>
      </c>
      <c r="TK322" s="2" t="n">
        <f aca="false">$LG$4*'well profiles'!PT238</f>
        <v>0</v>
      </c>
      <c r="TL322" s="2" t="n">
        <f aca="false">$LG$4*'well profiles'!PU238</f>
        <v>0</v>
      </c>
      <c r="TM322" s="2" t="n">
        <f aca="false">$LG$4*'well profiles'!PV238</f>
        <v>0</v>
      </c>
      <c r="TN322" s="2" t="n">
        <f aca="false">$LG$4*'well profiles'!PW238</f>
        <v>0</v>
      </c>
      <c r="TO322" s="2" t="n">
        <f aca="false">$LG$4*'well profiles'!PX238</f>
        <v>0</v>
      </c>
      <c r="TP322" s="2" t="n">
        <f aca="false">$LG$4*'well profiles'!PY238</f>
        <v>0</v>
      </c>
      <c r="TQ322" s="2" t="n">
        <f aca="false">$LG$4*'well profiles'!PZ238</f>
        <v>0</v>
      </c>
      <c r="TR322" s="2" t="n">
        <f aca="false">$LG$4*'well profiles'!QA238</f>
        <v>0</v>
      </c>
      <c r="TS322" s="2" t="n">
        <f aca="false">$LG$4*'well profiles'!QB238</f>
        <v>0</v>
      </c>
      <c r="TT322" s="2" t="n">
        <f aca="false">$LG$4*'well profiles'!QC238</f>
        <v>0</v>
      </c>
      <c r="TU322" s="2" t="n">
        <f aca="false">$LG$4*'well profiles'!QD238</f>
        <v>0</v>
      </c>
      <c r="TV322" s="2" t="n">
        <f aca="false">$LG$4*'well profiles'!QE238</f>
        <v>0</v>
      </c>
      <c r="TW322" s="2" t="n">
        <f aca="false">$LG$4*'well profiles'!QF238</f>
        <v>0</v>
      </c>
      <c r="TX322" s="2" t="n">
        <f aca="false">$LG$4*'well profiles'!QG238</f>
        <v>0</v>
      </c>
      <c r="TY322" s="2" t="n">
        <f aca="false">$LG$4*'well profiles'!QH238</f>
        <v>0</v>
      </c>
      <c r="TZ322" s="2" t="n">
        <f aca="false">$LG$4*'well profiles'!QI238</f>
        <v>0</v>
      </c>
      <c r="UA322" s="2" t="n">
        <f aca="false">$LG$4*'well profiles'!QJ238</f>
        <v>0</v>
      </c>
      <c r="UB322" s="2" t="n">
        <f aca="false">$LG$4*'well profiles'!QK238</f>
        <v>0</v>
      </c>
      <c r="UC322" s="2" t="n">
        <f aca="false">$LG$4*'well profiles'!QL238</f>
        <v>0</v>
      </c>
      <c r="UD322" s="2" t="n">
        <f aca="false">$LG$4*'well profiles'!QM238</f>
        <v>0</v>
      </c>
      <c r="UE322" s="2" t="n">
        <f aca="false">$LG$4*'well profiles'!QN238</f>
        <v>0</v>
      </c>
      <c r="UF322" s="2" t="n">
        <f aca="false">$LG$4*'well profiles'!QO238</f>
        <v>0</v>
      </c>
      <c r="UG322" s="2" t="n">
        <f aca="false">$LG$4*'well profiles'!QP238</f>
        <v>0</v>
      </c>
      <c r="UH322" s="2" t="n">
        <f aca="false">$LG$4*'well profiles'!QQ238</f>
        <v>0</v>
      </c>
      <c r="UI322" s="2" t="n">
        <f aca="false">$LG$4*'well profiles'!QR238</f>
        <v>0</v>
      </c>
      <c r="UJ322" s="2" t="n">
        <f aca="false">$LG$4*'well profiles'!QS238</f>
        <v>0</v>
      </c>
      <c r="UK322" s="2" t="n">
        <f aca="false">$LG$4*'well profiles'!QT238</f>
        <v>0</v>
      </c>
      <c r="UL322" s="2" t="n">
        <f aca="false">$LG$4*'well profiles'!QU238</f>
        <v>0</v>
      </c>
      <c r="UM322" s="2" t="n">
        <f aca="false">$LG$4*'well profiles'!QV238</f>
        <v>0</v>
      </c>
      <c r="UN322" s="2" t="n">
        <f aca="false">$LG$4*'well profiles'!QW238</f>
        <v>0</v>
      </c>
      <c r="UO322" s="2" t="n">
        <f aca="false">$LG$4*'well profiles'!QX238</f>
        <v>0</v>
      </c>
      <c r="UP322" s="2" t="n">
        <f aca="false">$LG$4*'well profiles'!QY238</f>
        <v>0</v>
      </c>
      <c r="UQ322" s="2" t="n">
        <f aca="false">$LG$4*'well profiles'!QZ238</f>
        <v>0</v>
      </c>
      <c r="UR322" s="2" t="n">
        <f aca="false">$LG$4*'well profiles'!RA238</f>
        <v>0</v>
      </c>
      <c r="US322" s="2" t="n">
        <f aca="false">$LG$4*'well profiles'!RB238</f>
        <v>0</v>
      </c>
      <c r="UT322" s="2" t="n">
        <f aca="false">$LG$4*'well profiles'!RC238</f>
        <v>0</v>
      </c>
      <c r="UU322" s="2" t="n">
        <f aca="false">$LG$4*'well profiles'!RD238</f>
        <v>0</v>
      </c>
      <c r="UV322" s="2" t="n">
        <f aca="false">$LG$4*'well profiles'!RE238</f>
        <v>0</v>
      </c>
      <c r="UW322" s="2" t="n">
        <f aca="false">$LG$4*'well profiles'!RF238</f>
        <v>0</v>
      </c>
      <c r="UX322" s="2" t="n">
        <f aca="false">$LG$4*'well profiles'!RG238</f>
        <v>0</v>
      </c>
      <c r="UY322" s="2" t="n">
        <f aca="false">$LG$4*'well profiles'!RH238</f>
        <v>0</v>
      </c>
      <c r="UZ322" s="2" t="n">
        <f aca="false">$LG$4*'well profiles'!RI238</f>
        <v>0</v>
      </c>
      <c r="VA322" s="2" t="n">
        <f aca="false">$LG$4*'well profiles'!RJ238</f>
        <v>0</v>
      </c>
      <c r="VB322" s="2" t="n">
        <f aca="false">$LG$4*'well profiles'!RK238</f>
        <v>0</v>
      </c>
      <c r="VC322" s="2" t="n">
        <f aca="false">$LG$4*'well profiles'!RL238</f>
        <v>0</v>
      </c>
      <c r="VD322" s="2" t="n">
        <f aca="false">$LG$4*'well profiles'!RM238</f>
        <v>0</v>
      </c>
      <c r="VE322" s="2" t="n">
        <f aca="false">$LG$4*'well profiles'!RN238</f>
        <v>0</v>
      </c>
      <c r="VF322" s="2" t="n">
        <f aca="false">$LG$4*'well profiles'!RO238</f>
        <v>0</v>
      </c>
      <c r="VG322" s="2" t="n">
        <f aca="false">$LG$4*'well profiles'!RP238</f>
        <v>0</v>
      </c>
      <c r="VH322" s="2" t="n">
        <f aca="false">$LG$4*'well profiles'!RQ238</f>
        <v>0</v>
      </c>
      <c r="VI322" s="2" t="n">
        <f aca="false">$LG$4*'well profiles'!RR238</f>
        <v>0</v>
      </c>
      <c r="VJ322" s="2" t="n">
        <f aca="false">$LG$4*'well profiles'!RS238</f>
        <v>0</v>
      </c>
      <c r="VK322" s="2" t="n">
        <f aca="false">$LG$4*'well profiles'!RT238</f>
        <v>0</v>
      </c>
      <c r="VL322" s="2" t="n">
        <f aca="false">$LG$4*'well profiles'!RU238</f>
        <v>0</v>
      </c>
      <c r="VM322" s="2" t="n">
        <f aca="false">$LG$4*'well profiles'!RV238</f>
        <v>0</v>
      </c>
      <c r="VN322" s="2" t="n">
        <f aca="false">$LG$4*'well profiles'!RW238</f>
        <v>0</v>
      </c>
      <c r="VO322" s="2" t="n">
        <f aca="false">$LG$4*'well profiles'!RX238</f>
        <v>0</v>
      </c>
      <c r="VP322" s="2" t="n">
        <f aca="false">$LG$4*'well profiles'!RY238</f>
        <v>0</v>
      </c>
      <c r="VQ322" s="2" t="n">
        <f aca="false">$LG$4*'well profiles'!RZ238</f>
        <v>0</v>
      </c>
      <c r="VR322" s="2" t="n">
        <f aca="false">$LG$4*'well profiles'!SA238</f>
        <v>0</v>
      </c>
      <c r="VS322" s="2" t="n">
        <f aca="false">$LG$4*'well profiles'!SB238</f>
        <v>0</v>
      </c>
      <c r="VT322" s="2" t="n">
        <f aca="false">$LG$4*'well profiles'!SC238</f>
        <v>0</v>
      </c>
      <c r="VU322" s="2" t="n">
        <f aca="false">$LG$4*'well profiles'!SD238</f>
        <v>0</v>
      </c>
      <c r="VV322" s="2" t="n">
        <f aca="false">$LG$4*'well profiles'!SE238</f>
        <v>0</v>
      </c>
      <c r="VW322" s="2" t="n">
        <f aca="false">$LG$4*'well profiles'!SF238</f>
        <v>0</v>
      </c>
      <c r="VX322" s="2" t="n">
        <f aca="false">$LG$4*'well profiles'!SG238</f>
        <v>0</v>
      </c>
      <c r="VY322" s="2" t="n">
        <f aca="false">$LG$4*'well profiles'!SH238</f>
        <v>0</v>
      </c>
      <c r="VZ322" s="2" t="n">
        <f aca="false">$LG$4*'well profiles'!SI238</f>
        <v>0</v>
      </c>
      <c r="WA322" s="2" t="n">
        <f aca="false">$LG$4*'well profiles'!SJ238</f>
        <v>0</v>
      </c>
      <c r="WB322" s="2" t="n">
        <f aca="false">$LG$4*'well profiles'!SK238</f>
        <v>0</v>
      </c>
      <c r="WC322" s="2" t="n">
        <f aca="false">$LG$4*'well profiles'!SL238</f>
        <v>0</v>
      </c>
      <c r="WD322" s="2" t="n">
        <f aca="false">$LG$4*'well profiles'!SM238</f>
        <v>0</v>
      </c>
      <c r="WE322" s="2" t="n">
        <f aca="false">$LG$4*'well profiles'!SN238</f>
        <v>0</v>
      </c>
      <c r="WF322" s="2" t="n">
        <f aca="false">$LG$4*'well profiles'!SO238</f>
        <v>0</v>
      </c>
      <c r="WG322" s="2" t="n">
        <f aca="false">$LG$4*'well profiles'!SP238</f>
        <v>0</v>
      </c>
      <c r="WH322" s="2" t="n">
        <f aca="false">$LG$4*'well profiles'!SQ238</f>
        <v>0</v>
      </c>
      <c r="WI322" s="2" t="n">
        <f aca="false">$LG$4*'well profiles'!SR238</f>
        <v>0</v>
      </c>
      <c r="WJ322" s="2" t="n">
        <f aca="false">$LG$4*'well profiles'!SS238</f>
        <v>0</v>
      </c>
      <c r="WK322" s="2" t="n">
        <f aca="false">$LG$4*'well profiles'!ST238</f>
        <v>0</v>
      </c>
      <c r="WL322" s="2" t="n">
        <f aca="false">$LG$4*'well profiles'!SU238</f>
        <v>0</v>
      </c>
      <c r="WM322" s="2" t="n">
        <f aca="false">$LG$4*'well profiles'!SV238</f>
        <v>0</v>
      </c>
      <c r="WN322" s="2" t="n">
        <f aca="false">$LG$4*'well profiles'!SW238</f>
        <v>0</v>
      </c>
      <c r="WO322" s="2" t="n">
        <f aca="false">$LG$4*'well profiles'!SX238</f>
        <v>0</v>
      </c>
      <c r="WP322" s="2" t="n">
        <f aca="false">$LG$4*'well profiles'!SY238</f>
        <v>0</v>
      </c>
      <c r="WQ322" s="2" t="n">
        <f aca="false">$LG$4*'well profiles'!SZ238</f>
        <v>0</v>
      </c>
      <c r="WR322" s="2" t="n">
        <f aca="false">$LG$4*'well profiles'!TA238</f>
        <v>0</v>
      </c>
      <c r="WS322" s="2" t="n">
        <f aca="false">$LG$4*'well profiles'!TB238</f>
        <v>0</v>
      </c>
      <c r="WT322" s="2" t="n">
        <f aca="false">$LG$4*'well profiles'!TC238</f>
        <v>0</v>
      </c>
      <c r="WU322" s="2" t="n">
        <f aca="false">$LG$4*'well profiles'!TD238</f>
        <v>0</v>
      </c>
      <c r="WV322" s="2" t="n">
        <f aca="false">$LG$4*'well profiles'!TE238</f>
        <v>0</v>
      </c>
      <c r="WW322" s="2" t="n">
        <f aca="false">$LG$4*'well profiles'!TF238</f>
        <v>0</v>
      </c>
      <c r="WX322" s="2" t="n">
        <f aca="false">$LG$4*'well profiles'!TG238</f>
        <v>0</v>
      </c>
      <c r="WY322" s="2" t="n">
        <f aca="false">$LG$4*'well profiles'!TH238</f>
        <v>0</v>
      </c>
      <c r="WZ322" s="2" t="n">
        <f aca="false">$LG$4*'well profiles'!TI238</f>
        <v>0</v>
      </c>
      <c r="XA322" s="2" t="n">
        <f aca="false">$LG$4*'well profiles'!TJ238</f>
        <v>0</v>
      </c>
      <c r="XB322" s="2" t="n">
        <f aca="false">$LG$4*'well profiles'!TK238</f>
        <v>0</v>
      </c>
      <c r="XC322" s="2" t="n">
        <f aca="false">$LG$4*'well profiles'!TL238</f>
        <v>0</v>
      </c>
      <c r="XD322" s="2" t="n">
        <f aca="false">$LG$4*'well profiles'!TM238</f>
        <v>0</v>
      </c>
      <c r="XE322" s="2" t="n">
        <f aca="false">$LG$4*'well profiles'!TN238</f>
        <v>0</v>
      </c>
      <c r="XF322" s="2" t="n">
        <f aca="false">$LG$4*'well profiles'!TO238</f>
        <v>0</v>
      </c>
      <c r="XG322" s="2" t="n">
        <f aca="false">$LG$4*'well profiles'!TP238</f>
        <v>0</v>
      </c>
      <c r="XH322" s="2" t="n">
        <f aca="false">$LG$4*'well profiles'!TQ238</f>
        <v>0</v>
      </c>
      <c r="XI322" s="2" t="n">
        <f aca="false">$LG$4*'well profiles'!TR238</f>
        <v>0</v>
      </c>
      <c r="XJ322" s="2" t="n">
        <f aca="false">$LG$4*'well profiles'!TS238</f>
        <v>0</v>
      </c>
      <c r="XK322" s="2" t="n">
        <f aca="false">$LG$4*'well profiles'!TT238</f>
        <v>0</v>
      </c>
      <c r="XL322" s="2" t="n">
        <f aca="false">$LG$4*'well profiles'!TU238</f>
        <v>0</v>
      </c>
      <c r="XM322" s="2" t="n">
        <f aca="false">$LG$4*'well profiles'!TV238</f>
        <v>0</v>
      </c>
      <c r="XN322" s="2" t="n">
        <f aca="false">$LG$4*'well profiles'!TW238</f>
        <v>0</v>
      </c>
      <c r="XO322" s="2" t="n">
        <f aca="false">$LG$4*'well profiles'!TX238</f>
        <v>0</v>
      </c>
      <c r="XP322" s="2" t="n">
        <f aca="false">$LG$4*'well profiles'!TY238</f>
        <v>0</v>
      </c>
      <c r="XQ322" s="2" t="n">
        <f aca="false">$LG$4*'well profiles'!TZ238</f>
        <v>0</v>
      </c>
      <c r="XR322" s="2" t="n">
        <f aca="false">$LG$4*'well profiles'!UA238</f>
        <v>0</v>
      </c>
      <c r="XS322" s="2" t="n">
        <f aca="false">$LG$4*'well profiles'!UB238</f>
        <v>0</v>
      </c>
      <c r="XT322" s="2" t="n">
        <f aca="false">$LG$4*'well profiles'!UC238</f>
        <v>0</v>
      </c>
      <c r="XU322" s="2" t="n">
        <f aca="false">$LG$4*'well profiles'!UD238</f>
        <v>0</v>
      </c>
      <c r="XV322" s="2" t="n">
        <f aca="false">$LG$4*'well profiles'!UE238</f>
        <v>0</v>
      </c>
      <c r="XW322" s="2" t="n">
        <f aca="false">$LG$4*'well profiles'!UF238</f>
        <v>0</v>
      </c>
      <c r="XX322" s="2" t="n">
        <f aca="false">$LG$4*'well profiles'!UG238</f>
        <v>0</v>
      </c>
      <c r="XY322" s="2" t="n">
        <f aca="false">$LG$4*'well profiles'!UH238</f>
        <v>0</v>
      </c>
      <c r="XZ322" s="2" t="n">
        <f aca="false">$LG$4*'well profiles'!UI238</f>
        <v>0</v>
      </c>
      <c r="YA322" s="2" t="n">
        <f aca="false">$LG$4*'well profiles'!UJ238</f>
        <v>0</v>
      </c>
      <c r="YB322" s="2" t="n">
        <f aca="false">$LG$4*'well profiles'!UK238</f>
        <v>0</v>
      </c>
      <c r="YC322" s="2" t="n">
        <f aca="false">$LG$4*'well profiles'!UL238</f>
        <v>0</v>
      </c>
      <c r="YD322" s="2" t="n">
        <f aca="false">$LG$4*'well profiles'!UM238</f>
        <v>0</v>
      </c>
      <c r="YE322" s="2" t="n">
        <f aca="false">$LG$4*'well profiles'!UN238</f>
        <v>0</v>
      </c>
      <c r="YF322" s="2" t="n">
        <f aca="false">$LG$4*'well profiles'!UO238</f>
        <v>0</v>
      </c>
      <c r="YG322" s="2" t="n">
        <f aca="false">$LG$4*'well profiles'!UP238</f>
        <v>0</v>
      </c>
      <c r="YH322" s="2" t="n">
        <f aca="false">$LG$4*'well profiles'!UQ238</f>
        <v>0</v>
      </c>
      <c r="YI322" s="2" t="n">
        <f aca="false">$LG$4*'well profiles'!UR238</f>
        <v>0</v>
      </c>
      <c r="YJ322" s="2" t="n">
        <f aca="false">$LG$4*'well profiles'!US238</f>
        <v>0</v>
      </c>
      <c r="YK322" s="2" t="n">
        <f aca="false">$LG$4*'well profiles'!UT238</f>
        <v>0</v>
      </c>
      <c r="YL322" s="2" t="n">
        <f aca="false">$LG$4*'well profiles'!UU238</f>
        <v>0</v>
      </c>
      <c r="YM322" s="2" t="n">
        <f aca="false">$LG$4*'well profiles'!UV238</f>
        <v>0</v>
      </c>
      <c r="YN322" s="2" t="n">
        <f aca="false">$LG$4*'well profiles'!UW238</f>
        <v>0</v>
      </c>
      <c r="YO322" s="2" t="n">
        <f aca="false">$LG$4*'well profiles'!UX238</f>
        <v>0</v>
      </c>
      <c r="YP322" s="2" t="n">
        <f aca="false">$LG$4*'well profiles'!UY238</f>
        <v>0</v>
      </c>
      <c r="YQ322" s="2" t="n">
        <f aca="false">$LG$4*'well profiles'!UZ238</f>
        <v>0</v>
      </c>
      <c r="YR322" s="2" t="n">
        <f aca="false">$LG$4*'well profiles'!VA238</f>
        <v>0</v>
      </c>
      <c r="YS322" s="2" t="n">
        <f aca="false">$LG$4*'well profiles'!VB238</f>
        <v>0</v>
      </c>
      <c r="YT322" s="2" t="n">
        <f aca="false">$LG$4*'well profiles'!VC238</f>
        <v>0</v>
      </c>
      <c r="YU322" s="2" t="n">
        <f aca="false">$LG$4*'well profiles'!VD238</f>
        <v>0</v>
      </c>
      <c r="YV322" s="2" t="n">
        <f aca="false">$LG$4*'well profiles'!VE238</f>
        <v>0</v>
      </c>
      <c r="YW322" s="2" t="n">
        <f aca="false">$LG$4*'well profiles'!VF238</f>
        <v>0</v>
      </c>
      <c r="YX322" s="2" t="n">
        <f aca="false">$LG$4*'well profiles'!VG238</f>
        <v>0</v>
      </c>
      <c r="YY322" s="2" t="n">
        <f aca="false">$LG$4*'well profiles'!VH238</f>
        <v>0</v>
      </c>
      <c r="YZ322" s="2" t="n">
        <f aca="false">$LG$4*'well profiles'!VI238</f>
        <v>0</v>
      </c>
      <c r="ZA322" s="2" t="n">
        <f aca="false">$LG$4*'well profiles'!VJ238</f>
        <v>0</v>
      </c>
      <c r="ZB322" s="2" t="n">
        <f aca="false">$LG$4*'well profiles'!VK238</f>
        <v>0</v>
      </c>
      <c r="ZC322" s="2" t="n">
        <f aca="false">$LG$4*'well profiles'!VL238</f>
        <v>0</v>
      </c>
      <c r="ZD322" s="2" t="n">
        <f aca="false">$LG$4*'well profiles'!VM238</f>
        <v>0</v>
      </c>
      <c r="ZE322" s="2" t="n">
        <f aca="false">$LG$4*'well profiles'!VN238</f>
        <v>0</v>
      </c>
      <c r="ZF322" s="2" t="n">
        <f aca="false">$LG$4*'well profiles'!VO238</f>
        <v>0</v>
      </c>
      <c r="ZG322" s="2" t="n">
        <f aca="false">$LG$4*'well profiles'!VP238</f>
        <v>0</v>
      </c>
      <c r="ZH322" s="2" t="n">
        <f aca="false">$LG$4*'well profiles'!VQ238</f>
        <v>0</v>
      </c>
      <c r="ZI322" s="2" t="n">
        <f aca="false">$LG$4*'well profiles'!VR238</f>
        <v>0</v>
      </c>
      <c r="ZJ322" s="2" t="n">
        <f aca="false">$LG$4*'well profiles'!VS238</f>
        <v>0</v>
      </c>
      <c r="ZK322" s="2" t="n">
        <f aca="false">$LG$4*'well profiles'!VT238</f>
        <v>0</v>
      </c>
      <c r="ZL322" s="2" t="n">
        <f aca="false">$LG$4*'well profiles'!VU238</f>
        <v>0</v>
      </c>
      <c r="ZM322" s="2" t="n">
        <f aca="false">$LG$4*'well profiles'!VV238</f>
        <v>0</v>
      </c>
      <c r="ZN322" s="2" t="n">
        <f aca="false">$LG$4*'well profiles'!VW238</f>
        <v>0</v>
      </c>
      <c r="ZO322" s="2" t="n">
        <f aca="false">$LG$4*'well profiles'!VX238</f>
        <v>0</v>
      </c>
      <c r="ZP322" s="2" t="n">
        <f aca="false">$LG$4*'well profiles'!VY238</f>
        <v>0</v>
      </c>
      <c r="ZQ322" s="2" t="n">
        <f aca="false">$LG$4*'well profiles'!VZ238</f>
        <v>0</v>
      </c>
      <c r="ZR322" s="2" t="n">
        <f aca="false">$LG$4*'well profiles'!WA238</f>
        <v>0</v>
      </c>
      <c r="ZS322" s="2" t="n">
        <f aca="false">$LG$4*'well profiles'!WB238</f>
        <v>0</v>
      </c>
      <c r="ZT322" s="2" t="n">
        <f aca="false">$LG$4*'well profiles'!WC238</f>
        <v>0</v>
      </c>
      <c r="ZU322" s="2" t="n">
        <f aca="false">$LG$4*'well profiles'!WD238</f>
        <v>0</v>
      </c>
      <c r="ZV322" s="2" t="n">
        <f aca="false">$LG$4*'well profiles'!WE238</f>
        <v>0</v>
      </c>
      <c r="ZW322" s="2" t="n">
        <f aca="false">$LG$4*'well profiles'!WF238</f>
        <v>0</v>
      </c>
      <c r="ZX322" s="2" t="n">
        <f aca="false">$LG$4*'well profiles'!WG238</f>
        <v>0</v>
      </c>
      <c r="ZY322" s="2" t="n">
        <f aca="false">$LG$4*'well profiles'!WH238</f>
        <v>0</v>
      </c>
      <c r="ZZ322" s="2" t="n">
        <f aca="false">$LG$4*'well profiles'!WI238</f>
        <v>0</v>
      </c>
      <c r="AAA322" s="2" t="n">
        <f aca="false">$LG$4*'well profiles'!WJ238</f>
        <v>0</v>
      </c>
      <c r="AAB322" s="2" t="n">
        <f aca="false">$LG$4*'well profiles'!WK238</f>
        <v>0</v>
      </c>
      <c r="AAC322" s="2" t="n">
        <f aca="false">$LG$4*'well profiles'!WL238</f>
        <v>0</v>
      </c>
      <c r="AAD322" s="2" t="n">
        <f aca="false">$LG$4*'well profiles'!WM238</f>
        <v>0</v>
      </c>
      <c r="AAE322" s="2" t="n">
        <f aca="false">$LG$4*'well profiles'!WN238</f>
        <v>0</v>
      </c>
      <c r="AAF322" s="2" t="n">
        <f aca="false">$LG$4*'well profiles'!WO238</f>
        <v>0</v>
      </c>
      <c r="AAG322" s="2" t="n">
        <f aca="false">$LG$4*'well profiles'!WP238</f>
        <v>0</v>
      </c>
      <c r="AAH322" s="2" t="n">
        <f aca="false">$LG$4*'well profiles'!WQ238</f>
        <v>0</v>
      </c>
      <c r="AAI322" s="2" t="n">
        <f aca="false">$LG$4*'well profiles'!WR238</f>
        <v>0</v>
      </c>
      <c r="AAJ322" s="2" t="n">
        <f aca="false">$LG$4*'well profiles'!WS238</f>
        <v>0</v>
      </c>
      <c r="AAK322" s="2" t="n">
        <f aca="false">$LG$4*'well profiles'!WT238</f>
        <v>0</v>
      </c>
      <c r="AAL322" s="2" t="n">
        <f aca="false">$LG$4*'well profiles'!WU238</f>
        <v>0</v>
      </c>
      <c r="AAM322" s="2" t="n">
        <f aca="false">$LG$4*'well profiles'!WV238</f>
        <v>0</v>
      </c>
      <c r="AAN322" s="2" t="n">
        <f aca="false">$LG$4*'well profiles'!WW238</f>
        <v>0</v>
      </c>
      <c r="AAO322" s="2" t="n">
        <f aca="false">$LG$4*'well profiles'!WX238</f>
        <v>0</v>
      </c>
      <c r="AAP322" s="2" t="n">
        <f aca="false">$LG$4*'well profiles'!WY238</f>
        <v>0</v>
      </c>
      <c r="AAQ322" s="2" t="n">
        <f aca="false">$LG$4*'well profiles'!WZ238</f>
        <v>0</v>
      </c>
      <c r="AAR322" s="2" t="n">
        <f aca="false">$LG$4*'well profiles'!XA238</f>
        <v>0</v>
      </c>
      <c r="AAS322" s="2" t="n">
        <f aca="false">$LG$4*'well profiles'!XB238</f>
        <v>0</v>
      </c>
      <c r="AAT322" s="2" t="n">
        <f aca="false">$LG$4*'well profiles'!XC238</f>
        <v>0</v>
      </c>
      <c r="AAU322" s="2" t="n">
        <f aca="false">$LG$4*'well profiles'!XD238</f>
        <v>0</v>
      </c>
      <c r="AAV322" s="2" t="n">
        <f aca="false">$LG$4*'well profiles'!XE238</f>
        <v>0</v>
      </c>
      <c r="AAW322" s="2" t="n">
        <f aca="false">$LG$4*'well profiles'!XF238</f>
        <v>0</v>
      </c>
      <c r="AAX322" s="2" t="n">
        <f aca="false">$LG$4*'well profiles'!XG238</f>
        <v>0</v>
      </c>
      <c r="AAY322" s="2" t="n">
        <f aca="false">$LG$4*'well profiles'!XH238</f>
        <v>0</v>
      </c>
      <c r="AAZ322" s="2" t="n">
        <f aca="false">$LG$4*'well profiles'!XI238</f>
        <v>0</v>
      </c>
      <c r="ABA322" s="2" t="n">
        <f aca="false">$LG$4*'well profiles'!XJ238</f>
        <v>0</v>
      </c>
      <c r="ABB322" s="2" t="n">
        <f aca="false">$LG$4*'well profiles'!XK238</f>
        <v>0</v>
      </c>
      <c r="ABC322" s="2" t="n">
        <f aca="false">$LG$4*'well profiles'!XL238</f>
        <v>0</v>
      </c>
      <c r="ABD322" s="2" t="n">
        <f aca="false">$LG$4*'well profiles'!XM238</f>
        <v>0</v>
      </c>
      <c r="ABE322" s="2" t="n">
        <f aca="false">$LG$4*'well profiles'!XN238</f>
        <v>0</v>
      </c>
      <c r="ABF322" s="2" t="n">
        <f aca="false">$LG$4*'well profiles'!XO238</f>
        <v>0</v>
      </c>
      <c r="ABG322" s="2" t="n">
        <f aca="false">$LG$4*'well profiles'!XP238</f>
        <v>0</v>
      </c>
      <c r="ABH322" s="2" t="n">
        <f aca="false">$LG$4*'well profiles'!XQ238</f>
        <v>0</v>
      </c>
      <c r="ABI322" s="2" t="n">
        <f aca="false">$LG$4*'well profiles'!XR238</f>
        <v>0</v>
      </c>
      <c r="ABJ322" s="2" t="n">
        <f aca="false">$LG$4*'well profiles'!XS238</f>
        <v>0</v>
      </c>
      <c r="ABK322" s="2" t="n">
        <f aca="false">$LG$4*'well profiles'!XT238</f>
        <v>0</v>
      </c>
      <c r="ABL322" s="2" t="n">
        <f aca="false">$LG$4*'well profiles'!XU238</f>
        <v>0</v>
      </c>
      <c r="ABM322" s="2" t="n">
        <f aca="false">$LG$4*'well profiles'!XV238</f>
        <v>0</v>
      </c>
      <c r="ABN322" s="2" t="n">
        <f aca="false">$LG$4*'well profiles'!XW238</f>
        <v>0</v>
      </c>
      <c r="ABO322" s="2" t="n">
        <f aca="false">$LG$4*'well profiles'!XX238</f>
        <v>0</v>
      </c>
      <c r="ABP322" s="2" t="n">
        <f aca="false">$LG$4*'well profiles'!XY238</f>
        <v>0</v>
      </c>
      <c r="ABQ322" s="2" t="n">
        <f aca="false">$LG$4*'well profiles'!XZ238</f>
        <v>0</v>
      </c>
      <c r="ABR322" s="2" t="n">
        <f aca="false">$LG$4*'well profiles'!YA238</f>
        <v>0</v>
      </c>
      <c r="ABS322" s="2" t="n">
        <f aca="false">$LG$4*'well profiles'!YB238</f>
        <v>0</v>
      </c>
      <c r="ABT322" s="2" t="n">
        <f aca="false">$LG$4*'well profiles'!YC238</f>
        <v>0</v>
      </c>
      <c r="ABU322" s="2" t="n">
        <f aca="false">$LG$4*'well profiles'!YD238</f>
        <v>0</v>
      </c>
      <c r="ABV322" s="2" t="n">
        <f aca="false">$LG$4*'well profiles'!YE238</f>
        <v>0</v>
      </c>
      <c r="ABW322" s="2" t="n">
        <f aca="false">$LG$4*'well profiles'!YF238</f>
        <v>0</v>
      </c>
      <c r="ABX322" s="2" t="n">
        <f aca="false">$LG$4*'well profiles'!YG238</f>
        <v>0</v>
      </c>
      <c r="ABY322" s="2" t="n">
        <f aca="false">$LG$4*'well profiles'!YH238</f>
        <v>0</v>
      </c>
      <c r="ABZ322" s="2" t="n">
        <f aca="false">$LG$4*'well profiles'!YI238</f>
        <v>0</v>
      </c>
      <c r="ACA322" s="2" t="n">
        <f aca="false">$LG$4*'well profiles'!YJ238</f>
        <v>0</v>
      </c>
      <c r="ACB322" s="2" t="n">
        <f aca="false">$LG$4*'well profiles'!YK238</f>
        <v>0</v>
      </c>
      <c r="ACC322" s="2" t="n">
        <f aca="false">$LG$4*'well profiles'!YL238</f>
        <v>0</v>
      </c>
      <c r="ACD322" s="2" t="n">
        <f aca="false">$LG$4*'well profiles'!YM238</f>
        <v>0</v>
      </c>
      <c r="ACE322" s="2" t="n">
        <f aca="false">$LG$4*'well profiles'!YN238</f>
        <v>0</v>
      </c>
      <c r="ACF322" s="2" t="n">
        <f aca="false">$LG$4*'well profiles'!YO238</f>
        <v>0</v>
      </c>
      <c r="ACG322" s="2" t="n">
        <f aca="false">$LG$4*'well profiles'!YP238</f>
        <v>0</v>
      </c>
      <c r="ACH322" s="2" t="n">
        <f aca="false">$LG$4*'well profiles'!YQ238</f>
        <v>0</v>
      </c>
      <c r="ACI322" s="2" t="n">
        <f aca="false">$LG$4*'well profiles'!YR238</f>
        <v>0</v>
      </c>
      <c r="ACJ322" s="2" t="n">
        <f aca="false">$LG$4*'well profiles'!YS238</f>
        <v>0</v>
      </c>
      <c r="ACK322" s="2" t="n">
        <f aca="false">$LG$4*'well profiles'!YT238</f>
        <v>0</v>
      </c>
      <c r="ACL322" s="2" t="n">
        <f aca="false">$LG$4*'well profiles'!YU238</f>
        <v>0</v>
      </c>
      <c r="ACM322" s="2" t="n">
        <f aca="false">$LG$4*'well profiles'!YV238</f>
        <v>0</v>
      </c>
      <c r="ACN322" s="2" t="n">
        <f aca="false">$LG$4*'well profiles'!YW238</f>
        <v>0</v>
      </c>
      <c r="ACO322" s="2" t="n">
        <f aca="false">$LG$4*'well profiles'!YX238</f>
        <v>0</v>
      </c>
      <c r="ACP322" s="2" t="n">
        <f aca="false">$LG$4*'well profiles'!YY238</f>
        <v>0</v>
      </c>
      <c r="ACQ322" s="2" t="n">
        <f aca="false">$LG$4*'well profiles'!YZ238</f>
        <v>0</v>
      </c>
      <c r="ACR322" s="2" t="n">
        <f aca="false">$LG$4*'well profiles'!ZA238</f>
        <v>0</v>
      </c>
      <c r="ACS322" s="2" t="n">
        <f aca="false">$LG$4*'well profiles'!ZB238</f>
        <v>0</v>
      </c>
      <c r="ACT322" s="2" t="n">
        <f aca="false">$LG$4*'well profiles'!ZC238</f>
        <v>0</v>
      </c>
      <c r="ACU322" s="2" t="n">
        <f aca="false">$LG$4*'well profiles'!ZD238</f>
        <v>0</v>
      </c>
      <c r="ACV322" s="2" t="n">
        <f aca="false">$LG$4*'well profiles'!ZE238</f>
        <v>0</v>
      </c>
      <c r="ACW322" s="2" t="n">
        <f aca="false">$LG$4*'well profiles'!ZF238</f>
        <v>0</v>
      </c>
      <c r="ACX322" s="2" t="n">
        <f aca="false">$LG$4*'well profiles'!ZG238</f>
        <v>0</v>
      </c>
      <c r="ACY322" s="2" t="n">
        <f aca="false">$LG$4*'well profiles'!ZH238</f>
        <v>0</v>
      </c>
      <c r="ACZ322" s="2" t="n">
        <f aca="false">$LG$4*'well profiles'!ZI238</f>
        <v>0</v>
      </c>
      <c r="ADA322" s="2" t="n">
        <f aca="false">$LG$4*'well profiles'!ZJ238</f>
        <v>0</v>
      </c>
      <c r="ADB322" s="2" t="n">
        <f aca="false">$LG$4*'well profiles'!ZK238</f>
        <v>0</v>
      </c>
      <c r="ADC322" s="2" t="n">
        <f aca="false">$LG$4*'well profiles'!ZL238</f>
        <v>0</v>
      </c>
      <c r="ADD322" s="2" t="n">
        <f aca="false">$LG$4*'well profiles'!ZM238</f>
        <v>0</v>
      </c>
      <c r="ADE322" s="2" t="n">
        <f aca="false">$LG$4*'well profiles'!ZN238</f>
        <v>0</v>
      </c>
      <c r="ADF322" s="2" t="n">
        <f aca="false">$LG$4*'well profiles'!ZO238</f>
        <v>0</v>
      </c>
      <c r="ADG322" s="2" t="n">
        <f aca="false">$LG$4*'well profiles'!ZP238</f>
        <v>0</v>
      </c>
      <c r="ADH322" s="2" t="n">
        <f aca="false">$LG$4*'well profiles'!ZQ238</f>
        <v>0</v>
      </c>
      <c r="ADI322" s="2" t="n">
        <f aca="false">$LG$4*'well profiles'!ZR238</f>
        <v>0</v>
      </c>
      <c r="ADJ322" s="2" t="n">
        <f aca="false">$LG$4*'well profiles'!ZS238</f>
        <v>0</v>
      </c>
      <c r="ADK322" s="2" t="n">
        <f aca="false">$LG$4*'well profiles'!ZT238</f>
        <v>0</v>
      </c>
      <c r="ADL322" s="2" t="n">
        <f aca="false">$LG$4*'well profiles'!ZU238</f>
        <v>0</v>
      </c>
      <c r="ADM322" s="2" t="n">
        <f aca="false">$LG$4*'well profiles'!ZV238</f>
        <v>0</v>
      </c>
      <c r="ADN322" s="2" t="n">
        <f aca="false">$LG$4*'well profiles'!ZW238</f>
        <v>0</v>
      </c>
      <c r="ADO322" s="2" t="n">
        <f aca="false">$LG$4*'well profiles'!ZX238</f>
        <v>0</v>
      </c>
      <c r="ADP322" s="2" t="n">
        <f aca="false">$LG$4*'well profiles'!ZY238</f>
        <v>0</v>
      </c>
      <c r="ADQ322" s="2" t="n">
        <f aca="false">$LG$4*'well profiles'!ZZ238</f>
        <v>0</v>
      </c>
      <c r="ADR322" s="2" t="n">
        <f aca="false">$LG$4*'well profiles'!AAA238</f>
        <v>0</v>
      </c>
      <c r="ADS322" s="2" t="n">
        <f aca="false">$LG$4*'well profiles'!AAB238</f>
        <v>0</v>
      </c>
      <c r="ADT322" s="2" t="n">
        <f aca="false">$LG$4*'well profiles'!AAC238</f>
        <v>0</v>
      </c>
      <c r="ADU322" s="2" t="n">
        <f aca="false">$LG$4*'well profiles'!AAD238</f>
        <v>0</v>
      </c>
      <c r="ADV322" s="2" t="n">
        <f aca="false">$LG$4*'well profiles'!AAE238</f>
        <v>0</v>
      </c>
      <c r="ADW322" s="2" t="n">
        <f aca="false">$LG$4*'well profiles'!AAF238</f>
        <v>0</v>
      </c>
      <c r="ADX322" s="2" t="n">
        <f aca="false">$LG$4*'well profiles'!AAG238</f>
        <v>0</v>
      </c>
      <c r="ADY322" s="2" t="n">
        <f aca="false">$LG$4*'well profiles'!AAH238</f>
        <v>0</v>
      </c>
      <c r="ADZ322" s="2" t="n">
        <f aca="false">$LG$4*'well profiles'!AAI238</f>
        <v>0</v>
      </c>
      <c r="AEA322" s="2" t="n">
        <f aca="false">$LG$4*'well profiles'!AAJ238</f>
        <v>0</v>
      </c>
      <c r="AEB322" s="2" t="n">
        <f aca="false">$LG$4*'well profiles'!AAK238</f>
        <v>0</v>
      </c>
      <c r="AEC322" s="2" t="n">
        <f aca="false">$LG$4*'well profiles'!AAL238</f>
        <v>0</v>
      </c>
      <c r="AED322" s="2" t="n">
        <f aca="false">$LG$4*'well profiles'!AAM238</f>
        <v>0</v>
      </c>
      <c r="AEE322" s="2" t="n">
        <f aca="false">$LG$4*'well profiles'!AAN238</f>
        <v>0</v>
      </c>
      <c r="AEF322" s="2" t="n">
        <f aca="false">$LG$4*'well profiles'!AAO238</f>
        <v>0</v>
      </c>
      <c r="AEG322" s="2" t="n">
        <f aca="false">$LG$4*'well profiles'!AAP238</f>
        <v>0</v>
      </c>
      <c r="AEH322" s="2" t="n">
        <f aca="false">$LG$4*'well profiles'!AAQ238</f>
        <v>0</v>
      </c>
      <c r="AEI322" s="2" t="n">
        <f aca="false">$LG$4*'well profiles'!AAR238</f>
        <v>0</v>
      </c>
      <c r="AEJ322" s="2" t="n">
        <f aca="false">$LG$4*'well profiles'!AAS238</f>
        <v>0</v>
      </c>
      <c r="AEK322" s="2" t="n">
        <f aca="false">$LG$4*'well profiles'!AAT238</f>
        <v>0</v>
      </c>
      <c r="AEL322" s="2" t="n">
        <f aca="false">$LG$4*'well profiles'!AAU238</f>
        <v>0</v>
      </c>
      <c r="AEM322" s="2" t="n">
        <f aca="false">$LG$4*'well profiles'!AAV238</f>
        <v>0</v>
      </c>
      <c r="AEN322" s="2" t="n">
        <f aca="false">$LG$4*'well profiles'!AAW238</f>
        <v>0</v>
      </c>
      <c r="AEO322" s="2" t="n">
        <f aca="false">$LG$4*'well profiles'!AAX238</f>
        <v>0</v>
      </c>
      <c r="AEP322" s="2" t="n">
        <f aca="false">$LG$4*'well profiles'!AAY238</f>
        <v>0</v>
      </c>
      <c r="AEQ322" s="2" t="n">
        <f aca="false">$LG$4*'well profiles'!AAZ238</f>
        <v>0</v>
      </c>
      <c r="AER322" s="2" t="n">
        <f aca="false">$LG$4*'well profiles'!ABA238</f>
        <v>0</v>
      </c>
      <c r="AES322" s="2" t="n">
        <f aca="false">$LG$4*'well profiles'!ABB238</f>
        <v>0</v>
      </c>
      <c r="AET322" s="2" t="n">
        <f aca="false">$LG$4*'well profiles'!ABC238</f>
        <v>0</v>
      </c>
      <c r="AEU322" s="2" t="n">
        <f aca="false">$LG$4*'well profiles'!ABD238</f>
        <v>0</v>
      </c>
      <c r="AEV322" s="2" t="n">
        <f aca="false">$LG$4*'well profiles'!ABE238</f>
        <v>0</v>
      </c>
      <c r="AEW322" s="2" t="n">
        <f aca="false">$LG$4*'well profiles'!ABF238</f>
        <v>0</v>
      </c>
      <c r="AEX322" s="2" t="n">
        <f aca="false">$LG$4*'well profiles'!ABG238</f>
        <v>0</v>
      </c>
      <c r="AEY322" s="2" t="n">
        <f aca="false">$LG$4*'well profiles'!ABH238</f>
        <v>0</v>
      </c>
      <c r="AEZ322" s="2" t="n">
        <f aca="false">$LG$4*'well profiles'!ABI238</f>
        <v>0</v>
      </c>
      <c r="AFA322" s="2" t="n">
        <f aca="false">$LG$4*'well profiles'!ABJ238</f>
        <v>0</v>
      </c>
      <c r="AFB322" s="2" t="n">
        <f aca="false">$LG$4*'well profiles'!ABK238</f>
        <v>0</v>
      </c>
      <c r="AFC322" s="2" t="n">
        <f aca="false">$LG$4*'well profiles'!ABL238</f>
        <v>0</v>
      </c>
      <c r="AFD322" s="2" t="n">
        <f aca="false">$LG$4*'well profiles'!ABM238</f>
        <v>0</v>
      </c>
      <c r="AFE322" s="2" t="n">
        <f aca="false">$LG$4*'well profiles'!ABN238</f>
        <v>0</v>
      </c>
      <c r="AFF322" s="2" t="n">
        <f aca="false">$LG$4*'well profiles'!ABO238</f>
        <v>0</v>
      </c>
      <c r="AFG322" s="2" t="n">
        <f aca="false">$LG$4*'well profiles'!ABP238</f>
        <v>0</v>
      </c>
      <c r="AFH322" s="2" t="n">
        <f aca="false">$LG$4*'well profiles'!ABQ238</f>
        <v>0</v>
      </c>
      <c r="AFI322" s="2" t="n">
        <f aca="false">$LG$4*'well profiles'!ABR238</f>
        <v>0</v>
      </c>
      <c r="AFJ322" s="2" t="n">
        <f aca="false">$LG$4*'well profiles'!ABS238</f>
        <v>0</v>
      </c>
      <c r="AFK322" s="2" t="n">
        <f aca="false">$LG$4*'well profiles'!ABT238</f>
        <v>0</v>
      </c>
      <c r="AFL322" s="2" t="n">
        <f aca="false">$LG$4*'well profiles'!ABU238</f>
        <v>0</v>
      </c>
      <c r="AFM322" s="2" t="n">
        <f aca="false">$LG$4*'well profiles'!ABV238</f>
        <v>0</v>
      </c>
      <c r="AFN322" s="2" t="n">
        <f aca="false">$LG$4*'well profiles'!ABW238</f>
        <v>0</v>
      </c>
      <c r="AFO322" s="2" t="n">
        <f aca="false">$LG$4*'well profiles'!ABX238</f>
        <v>0</v>
      </c>
      <c r="AFP322" s="2" t="n">
        <f aca="false">$LG$4*'well profiles'!ABY238</f>
        <v>0</v>
      </c>
      <c r="AFQ322" s="2" t="n">
        <f aca="false">$LG$4*'well profiles'!ABZ238</f>
        <v>0</v>
      </c>
      <c r="AFR322" s="2" t="n">
        <f aca="false">$LG$4*'well profiles'!ACA238</f>
        <v>0</v>
      </c>
      <c r="AFS322" s="2" t="n">
        <f aca="false">$LG$4*'well profiles'!ACB238</f>
        <v>0</v>
      </c>
      <c r="AFT322" s="2" t="n">
        <f aca="false">$LG$4*'well profiles'!ACC238</f>
        <v>0</v>
      </c>
      <c r="AFU322" s="2" t="n">
        <f aca="false">$LG$4*'well profiles'!ACD238</f>
        <v>0</v>
      </c>
      <c r="AFV322" s="2" t="n">
        <f aca="false">$LG$4*'well profiles'!ACE238</f>
        <v>0</v>
      </c>
      <c r="AFW322" s="2" t="n">
        <f aca="false">$LG$4*'well profiles'!ACF238</f>
        <v>0</v>
      </c>
      <c r="AFX322" s="2" t="n">
        <f aca="false">$LG$4*'well profiles'!ACG238</f>
        <v>0</v>
      </c>
      <c r="AFY322" s="2" t="n">
        <f aca="false">$LG$4*'well profiles'!ACH238</f>
        <v>0</v>
      </c>
      <c r="AFZ322" s="2" t="n">
        <f aca="false">$LG$4*'well profiles'!ACI238</f>
        <v>0</v>
      </c>
      <c r="AGA322" s="2" t="n">
        <f aca="false">$LG$4*'well profiles'!ACJ238</f>
        <v>0</v>
      </c>
      <c r="AGB322" s="2" t="n">
        <f aca="false">$LG$4*'well profiles'!ACK238</f>
        <v>0</v>
      </c>
      <c r="AGC322" s="2" t="n">
        <f aca="false">$LG$4*'well profiles'!ACL238</f>
        <v>0</v>
      </c>
      <c r="AGD322" s="2" t="n">
        <f aca="false">$LG$4*'well profiles'!ACM238</f>
        <v>0</v>
      </c>
      <c r="AGE322" s="2" t="n">
        <f aca="false">$LG$4*'well profiles'!ACN238</f>
        <v>0</v>
      </c>
      <c r="AGF322" s="2" t="n">
        <f aca="false">$LG$4*'well profiles'!ACO238</f>
        <v>0</v>
      </c>
      <c r="AGG322" s="2" t="n">
        <f aca="false">$LG$4*'well profiles'!ACP238</f>
        <v>0</v>
      </c>
      <c r="AGH322" s="2" t="n">
        <f aca="false">$LG$4*'well profiles'!ACQ238</f>
        <v>0</v>
      </c>
      <c r="AGI322" s="2" t="n">
        <f aca="false">$LG$4*'well profiles'!ACR238</f>
        <v>0</v>
      </c>
      <c r="AGJ322" s="2" t="n">
        <f aca="false">$LG$4*'well profiles'!ACS238</f>
        <v>0</v>
      </c>
      <c r="AGK322" s="2" t="n">
        <f aca="false">$LG$4*'well profiles'!ACT238</f>
        <v>0</v>
      </c>
      <c r="AGL322" s="2" t="n">
        <f aca="false">$LG$4*'well profiles'!ACU238</f>
        <v>0</v>
      </c>
      <c r="AGM322" s="2" t="n">
        <f aca="false">$LG$4*'well profiles'!ACV238</f>
        <v>0</v>
      </c>
      <c r="AGN322" s="2" t="n">
        <f aca="false">$LG$4*'well profiles'!ACW238</f>
        <v>0</v>
      </c>
      <c r="AGO322" s="2" t="n">
        <f aca="false">$LG$4*'well profiles'!ACX238</f>
        <v>0</v>
      </c>
      <c r="AGP322" s="2" t="n">
        <f aca="false">$LG$4*'well profiles'!ACY238</f>
        <v>0</v>
      </c>
      <c r="AGQ322" s="2" t="n">
        <f aca="false">$LG$4*'well profiles'!ACZ238</f>
        <v>0</v>
      </c>
      <c r="AGR322" s="2" t="n">
        <f aca="false">$LG$4*'well profiles'!ADA238</f>
        <v>0</v>
      </c>
      <c r="AGS322" s="2" t="n">
        <f aca="false">$LG$4*'well profiles'!ADB238</f>
        <v>0</v>
      </c>
      <c r="AGT322" s="2" t="n">
        <f aca="false">$LG$4*'well profiles'!ADC238</f>
        <v>0</v>
      </c>
      <c r="AGU322" s="2" t="n">
        <f aca="false">$LG$4*'well profiles'!ADD238</f>
        <v>0</v>
      </c>
      <c r="AGV322" s="2" t="n">
        <f aca="false">$LG$4*'well profiles'!ADE238</f>
        <v>0</v>
      </c>
      <c r="AGW322" s="2" t="n">
        <f aca="false">$LG$4*'well profiles'!ADF238</f>
        <v>0</v>
      </c>
      <c r="AGX322" s="2" t="n">
        <f aca="false">$LG$4*'well profiles'!ADG238</f>
        <v>0</v>
      </c>
      <c r="AGY322" s="2" t="n">
        <f aca="false">$LG$4*'well profiles'!ADH238</f>
        <v>0</v>
      </c>
      <c r="AGZ322" s="2" t="n">
        <f aca="false">$LG$4*'well profiles'!ADI238</f>
        <v>0</v>
      </c>
      <c r="AHA322" s="2" t="n">
        <f aca="false">$LG$4*'well profiles'!ADJ238</f>
        <v>0</v>
      </c>
      <c r="AHB322" s="2" t="n">
        <f aca="false">$LG$4*'well profiles'!ADK238</f>
        <v>0</v>
      </c>
      <c r="AHC322" s="2" t="n">
        <f aca="false">$LG$4*'well profiles'!ADL238</f>
        <v>0</v>
      </c>
      <c r="AHD322" s="2" t="n">
        <f aca="false">$LG$4*'well profiles'!ADM238</f>
        <v>0</v>
      </c>
      <c r="AHE322" s="2" t="n">
        <f aca="false">$LG$4*'well profiles'!ADN238</f>
        <v>0</v>
      </c>
      <c r="AHF322" s="2" t="n">
        <f aca="false">$LG$4*'well profiles'!ADO238</f>
        <v>0</v>
      </c>
      <c r="AHG322" s="2" t="n">
        <f aca="false">$LG$4*'well profiles'!ADP238</f>
        <v>0</v>
      </c>
      <c r="AHH322" s="2" t="n">
        <f aca="false">$LG$4*'well profiles'!ADQ238</f>
        <v>0</v>
      </c>
      <c r="AHI322" s="2" t="n">
        <f aca="false">$LG$4*'well profiles'!ADR238</f>
        <v>0</v>
      </c>
      <c r="AHJ322" s="2" t="n">
        <f aca="false">$LG$4*'well profiles'!ADS238</f>
        <v>0</v>
      </c>
      <c r="AHK322" s="2" t="n">
        <f aca="false">$LG$4*'well profiles'!ADT238</f>
        <v>0</v>
      </c>
      <c r="AHL322" s="2" t="n">
        <f aca="false">$LG$4*'well profiles'!ADU238</f>
        <v>0</v>
      </c>
      <c r="AHM322" s="2"/>
      <c r="AHN322" s="2"/>
      <c r="AHO322" s="2"/>
      <c r="AHP322" s="2"/>
      <c r="AHQ322" s="2"/>
      <c r="AHR322" s="2"/>
      <c r="AHS322" s="2"/>
      <c r="AHT322" s="2"/>
      <c r="AHU322" s="2"/>
      <c r="AHV322" s="2"/>
      <c r="AHW322" s="2"/>
      <c r="AHX322" s="2"/>
      <c r="AHY322" s="2"/>
      <c r="AHZ322" s="2"/>
      <c r="AIA322" s="2"/>
      <c r="AIB322" s="2"/>
      <c r="AIC322" s="2"/>
      <c r="AID322" s="2"/>
      <c r="AIE322" s="2"/>
      <c r="AIF322" s="2"/>
      <c r="AIG322" s="2"/>
      <c r="AIH322" s="2"/>
      <c r="AII322" s="2"/>
      <c r="AIJ322" s="2"/>
      <c r="AIK322" s="2"/>
      <c r="AIL322" s="2"/>
      <c r="AIM322" s="2"/>
      <c r="AIN322" s="2"/>
      <c r="AIO322" s="2"/>
      <c r="AIP322" s="2"/>
      <c r="AIQ322" s="2"/>
      <c r="AIR322" s="2"/>
      <c r="AIS322" s="2"/>
      <c r="AIT322" s="2"/>
      <c r="AIU322" s="2"/>
      <c r="AIV322" s="2"/>
      <c r="AIW322" s="2"/>
      <c r="AIX322" s="2"/>
      <c r="AIY322" s="2"/>
      <c r="AIZ322" s="2"/>
      <c r="AJA322" s="2"/>
      <c r="AJB322" s="2"/>
      <c r="AJC322" s="2"/>
      <c r="AJD322" s="2"/>
      <c r="AJE322" s="2"/>
      <c r="AJF322" s="2"/>
      <c r="AJG322" s="2"/>
      <c r="AJH322" s="2"/>
      <c r="AJI322" s="2"/>
      <c r="AJJ322" s="2"/>
      <c r="AJK322" s="2"/>
      <c r="AJL322" s="2"/>
      <c r="AJM322" s="2"/>
      <c r="AJN322" s="2"/>
      <c r="AJO322" s="2"/>
      <c r="AJP322" s="2"/>
      <c r="AJQ322" s="2"/>
      <c r="AJR322" s="2"/>
      <c r="AJS322" s="2"/>
      <c r="AJT322" s="2"/>
      <c r="AJU322" s="2"/>
      <c r="AJV322" s="2"/>
      <c r="AJW322" s="2"/>
      <c r="AJX322" s="2"/>
      <c r="AJY322" s="2"/>
      <c r="AJZ322" s="2"/>
      <c r="AKA322" s="2"/>
      <c r="AKB322" s="2"/>
      <c r="AKC322" s="2"/>
      <c r="AKD322" s="2"/>
      <c r="AKE322" s="2"/>
      <c r="AKF322" s="2"/>
      <c r="AKG322" s="2"/>
      <c r="AKH322" s="2"/>
      <c r="AKI322" s="2"/>
      <c r="AKJ322" s="2"/>
      <c r="AKK322" s="2"/>
      <c r="AKL322" s="2"/>
      <c r="AKM322" s="2"/>
      <c r="AKN322" s="2"/>
      <c r="AKO322" s="2"/>
      <c r="AKP322" s="2"/>
      <c r="AKQ322" s="2"/>
      <c r="AKR322" s="2"/>
      <c r="AKS322" s="2"/>
      <c r="AKT322" s="2"/>
      <c r="AKU322" s="2"/>
      <c r="AKV322" s="2"/>
      <c r="AKW322" s="2"/>
      <c r="AKX322" s="2"/>
      <c r="AKY322" s="2"/>
      <c r="AKZ322" s="2"/>
      <c r="ALA322" s="2"/>
      <c r="ALB322" s="2"/>
      <c r="ALC322" s="2"/>
      <c r="ALD322" s="2"/>
      <c r="ALE322" s="2"/>
      <c r="ALF322" s="2"/>
      <c r="ALG322" s="2"/>
      <c r="ALH322" s="2"/>
      <c r="ALI322" s="2"/>
      <c r="ALJ322" s="2"/>
      <c r="ALK322" s="2"/>
      <c r="ALL322" s="2"/>
      <c r="ALM322" s="2"/>
      <c r="ALN322" s="2"/>
      <c r="ALO322" s="2"/>
      <c r="ALP322" s="2"/>
      <c r="ALQ322" s="2"/>
      <c r="ALR322" s="2"/>
      <c r="ALS322" s="2"/>
      <c r="ALT322" s="2"/>
      <c r="ALU322" s="2"/>
      <c r="ALV322" s="2"/>
      <c r="ALW322" s="2"/>
      <c r="ALX322" s="2"/>
      <c r="ALY322" s="2"/>
      <c r="ALZ322" s="2"/>
      <c r="AMA322" s="2"/>
      <c r="AMB322" s="2"/>
      <c r="AMC322" s="2"/>
      <c r="AMD322" s="2"/>
      <c r="AME322" s="2"/>
      <c r="AMF322" s="2"/>
      <c r="AMG322" s="2"/>
      <c r="AMH322" s="2"/>
    </row>
    <row r="323" customFormat="false" ht="13.8" hidden="false" customHeight="false" outlineLevel="0" collapsed="false">
      <c r="A323" s="5" t="n">
        <f aca="false">A322+365.25/12</f>
        <v>54255.125</v>
      </c>
      <c r="LH323" s="2" t="n">
        <f aca="false">$LH$4*'well profiles'!HQ239</f>
        <v>0</v>
      </c>
      <c r="LI323" s="2" t="n">
        <f aca="false">$LH$4*'well profiles'!HR239</f>
        <v>0</v>
      </c>
      <c r="LJ323" s="2" t="n">
        <f aca="false">$LH$4*'well profiles'!HS239</f>
        <v>0</v>
      </c>
      <c r="LK323" s="2" t="n">
        <f aca="false">$LH$4*'well profiles'!HT239</f>
        <v>0</v>
      </c>
      <c r="LL323" s="2" t="n">
        <f aca="false">$LH$4*'well profiles'!HU239</f>
        <v>0</v>
      </c>
      <c r="LM323" s="2" t="n">
        <f aca="false">$LH$4*'well profiles'!HV239</f>
        <v>0</v>
      </c>
      <c r="LN323" s="2" t="n">
        <f aca="false">$LH$4*'well profiles'!HW239</f>
        <v>0</v>
      </c>
      <c r="LO323" s="2" t="n">
        <f aca="false">$LH$4*'well profiles'!HX239</f>
        <v>0</v>
      </c>
      <c r="LP323" s="2" t="n">
        <f aca="false">$LH$4*'well profiles'!HY239</f>
        <v>0</v>
      </c>
      <c r="LQ323" s="2" t="n">
        <f aca="false">$LH$4*'well profiles'!HZ239</f>
        <v>0</v>
      </c>
      <c r="LR323" s="2" t="n">
        <f aca="false">$LH$4*'well profiles'!IA239</f>
        <v>0</v>
      </c>
      <c r="LS323" s="2" t="n">
        <f aca="false">$LH$4*'well profiles'!IB239</f>
        <v>0</v>
      </c>
      <c r="LT323" s="2" t="n">
        <f aca="false">$LH$4*'well profiles'!IC239</f>
        <v>0</v>
      </c>
      <c r="LU323" s="2" t="n">
        <f aca="false">$LH$4*'well profiles'!ID239</f>
        <v>0</v>
      </c>
      <c r="LV323" s="2" t="n">
        <f aca="false">$LH$4*'well profiles'!IE239</f>
        <v>0</v>
      </c>
      <c r="LW323" s="2" t="n">
        <f aca="false">$LH$4*'well profiles'!IF239</f>
        <v>0</v>
      </c>
      <c r="LX323" s="2" t="n">
        <f aca="false">$LH$4*'well profiles'!IG239</f>
        <v>0</v>
      </c>
      <c r="LY323" s="2" t="n">
        <f aca="false">$LH$4*'well profiles'!IH239</f>
        <v>0</v>
      </c>
      <c r="LZ323" s="2" t="n">
        <f aca="false">$LH$4*'well profiles'!II239</f>
        <v>0</v>
      </c>
      <c r="MA323" s="2" t="n">
        <f aca="false">$LH$4*'well profiles'!IJ239</f>
        <v>0</v>
      </c>
      <c r="MB323" s="2" t="n">
        <f aca="false">$LH$4*'well profiles'!IK239</f>
        <v>0</v>
      </c>
      <c r="MC323" s="2" t="n">
        <f aca="false">$LH$4*'well profiles'!IL239</f>
        <v>0</v>
      </c>
      <c r="MD323" s="2" t="n">
        <f aca="false">$LH$4*'well profiles'!IM239</f>
        <v>0</v>
      </c>
      <c r="ME323" s="2" t="n">
        <f aca="false">$LH$4*'well profiles'!IN239</f>
        <v>0</v>
      </c>
      <c r="MF323" s="2" t="n">
        <f aca="false">$LH$4*'well profiles'!IO239</f>
        <v>0</v>
      </c>
      <c r="MG323" s="2" t="n">
        <f aca="false">$LH$4*'well profiles'!IP239</f>
        <v>0</v>
      </c>
      <c r="MH323" s="2" t="n">
        <f aca="false">$LH$4*'well profiles'!IQ239</f>
        <v>0</v>
      </c>
      <c r="MI323" s="2" t="n">
        <f aca="false">$LH$4*'well profiles'!IR239</f>
        <v>0</v>
      </c>
      <c r="MJ323" s="2" t="n">
        <f aca="false">$LH$4*'well profiles'!IS239</f>
        <v>0</v>
      </c>
      <c r="MK323" s="2" t="n">
        <f aca="false">$LH$4*'well profiles'!IT239</f>
        <v>0</v>
      </c>
      <c r="ML323" s="2" t="n">
        <f aca="false">$LH$4*'well profiles'!IU239</f>
        <v>0</v>
      </c>
      <c r="MM323" s="2" t="n">
        <f aca="false">$LH$4*'well profiles'!IV239</f>
        <v>0</v>
      </c>
      <c r="MN323" s="2" t="n">
        <f aca="false">$LH$4*'well profiles'!IW239</f>
        <v>0</v>
      </c>
      <c r="MO323" s="2" t="n">
        <f aca="false">$LH$4*'well profiles'!IX239</f>
        <v>0</v>
      </c>
      <c r="MP323" s="2" t="n">
        <f aca="false">$LH$4*'well profiles'!IY239</f>
        <v>0</v>
      </c>
      <c r="MQ323" s="2" t="n">
        <f aca="false">$LH$4*'well profiles'!IZ239</f>
        <v>0</v>
      </c>
      <c r="MR323" s="2" t="n">
        <f aca="false">$LH$4*'well profiles'!JA239</f>
        <v>0</v>
      </c>
      <c r="MS323" s="2" t="n">
        <f aca="false">$LH$4*'well profiles'!JB239</f>
        <v>0</v>
      </c>
      <c r="MT323" s="2" t="n">
        <f aca="false">$LH$4*'well profiles'!JC239</f>
        <v>0</v>
      </c>
      <c r="MU323" s="2" t="n">
        <f aca="false">$LH$4*'well profiles'!JD239</f>
        <v>0</v>
      </c>
      <c r="MV323" s="2" t="n">
        <f aca="false">$LH$4*'well profiles'!JE239</f>
        <v>0</v>
      </c>
      <c r="MW323" s="2" t="n">
        <f aca="false">$LH$4*'well profiles'!JF239</f>
        <v>0</v>
      </c>
      <c r="MX323" s="2" t="n">
        <f aca="false">$LH$4*'well profiles'!JG239</f>
        <v>0</v>
      </c>
      <c r="MY323" s="2" t="n">
        <f aca="false">$LH$4*'well profiles'!JH239</f>
        <v>0</v>
      </c>
      <c r="MZ323" s="2" t="n">
        <f aca="false">$LH$4*'well profiles'!JI239</f>
        <v>0</v>
      </c>
      <c r="NA323" s="2" t="n">
        <f aca="false">$LH$4*'well profiles'!JJ239</f>
        <v>0</v>
      </c>
      <c r="NB323" s="2" t="n">
        <f aca="false">$LH$4*'well profiles'!JK239</f>
        <v>0</v>
      </c>
      <c r="NC323" s="2" t="n">
        <f aca="false">$LH$4*'well profiles'!JL239</f>
        <v>0</v>
      </c>
      <c r="ND323" s="2" t="n">
        <f aca="false">$LH$4*'well profiles'!JM239</f>
        <v>0</v>
      </c>
      <c r="NE323" s="2" t="n">
        <f aca="false">$LH$4*'well profiles'!JN239</f>
        <v>0</v>
      </c>
      <c r="NF323" s="2" t="n">
        <f aca="false">$LH$4*'well profiles'!JO239</f>
        <v>0</v>
      </c>
      <c r="NG323" s="2" t="n">
        <f aca="false">$LH$4*'well profiles'!JP239</f>
        <v>0</v>
      </c>
      <c r="NH323" s="2" t="n">
        <f aca="false">$LH$4*'well profiles'!JQ239</f>
        <v>0</v>
      </c>
      <c r="NI323" s="2" t="n">
        <f aca="false">$LH$4*'well profiles'!JR239</f>
        <v>0</v>
      </c>
      <c r="NJ323" s="2" t="n">
        <f aca="false">$LH$4*'well profiles'!JS239</f>
        <v>0</v>
      </c>
      <c r="NK323" s="2" t="n">
        <f aca="false">$LH$4*'well profiles'!JT239</f>
        <v>0</v>
      </c>
      <c r="NL323" s="2" t="n">
        <f aca="false">$LH$4*'well profiles'!JU239</f>
        <v>0</v>
      </c>
      <c r="NM323" s="2" t="n">
        <f aca="false">$LH$4*'well profiles'!JV239</f>
        <v>0</v>
      </c>
      <c r="NN323" s="2" t="n">
        <f aca="false">$LH$4*'well profiles'!JW239</f>
        <v>0</v>
      </c>
      <c r="NO323" s="2" t="n">
        <f aca="false">$LH$4*'well profiles'!JX239</f>
        <v>0</v>
      </c>
      <c r="NP323" s="2" t="n">
        <f aca="false">$LH$4*'well profiles'!JY239</f>
        <v>0</v>
      </c>
      <c r="NQ323" s="2" t="n">
        <f aca="false">$LH$4*'well profiles'!JZ239</f>
        <v>0</v>
      </c>
      <c r="NR323" s="2" t="n">
        <f aca="false">$LH$4*'well profiles'!KA239</f>
        <v>0</v>
      </c>
      <c r="NS323" s="2" t="n">
        <f aca="false">$LH$4*'well profiles'!KB239</f>
        <v>0</v>
      </c>
      <c r="NT323" s="2" t="n">
        <f aca="false">$LH$4*'well profiles'!KC239</f>
        <v>0</v>
      </c>
      <c r="NU323" s="2" t="n">
        <f aca="false">$LH$4*'well profiles'!KD239</f>
        <v>0</v>
      </c>
      <c r="NV323" s="2" t="n">
        <f aca="false">$LH$4*'well profiles'!KE239</f>
        <v>0</v>
      </c>
      <c r="NW323" s="2" t="n">
        <f aca="false">$LH$4*'well profiles'!KF239</f>
        <v>0</v>
      </c>
      <c r="NX323" s="2" t="n">
        <f aca="false">$LH$4*'well profiles'!KG239</f>
        <v>0</v>
      </c>
      <c r="NY323" s="2" t="n">
        <f aca="false">$LH$4*'well profiles'!KH239</f>
        <v>0</v>
      </c>
      <c r="NZ323" s="2" t="n">
        <f aca="false">$LH$4*'well profiles'!KI239</f>
        <v>0</v>
      </c>
      <c r="OA323" s="2" t="n">
        <f aca="false">$LH$4*'well profiles'!KJ239</f>
        <v>0</v>
      </c>
      <c r="OB323" s="2" t="n">
        <f aca="false">$LH$4*'well profiles'!KK239</f>
        <v>0</v>
      </c>
      <c r="OC323" s="2" t="n">
        <f aca="false">$LH$4*'well profiles'!KL239</f>
        <v>0</v>
      </c>
      <c r="OD323" s="2" t="n">
        <f aca="false">$LH$4*'well profiles'!KM239</f>
        <v>0</v>
      </c>
      <c r="OE323" s="2" t="n">
        <f aca="false">$LH$4*'well profiles'!KN239</f>
        <v>0</v>
      </c>
      <c r="OF323" s="2" t="n">
        <f aca="false">$LH$4*'well profiles'!KO239</f>
        <v>0</v>
      </c>
      <c r="OG323" s="2" t="n">
        <f aca="false">$LH$4*'well profiles'!KP239</f>
        <v>0</v>
      </c>
      <c r="OH323" s="2" t="n">
        <f aca="false">$LH$4*'well profiles'!KQ239</f>
        <v>0</v>
      </c>
      <c r="OI323" s="2" t="n">
        <f aca="false">$LH$4*'well profiles'!KR239</f>
        <v>0</v>
      </c>
      <c r="OJ323" s="2" t="n">
        <f aca="false">$LH$4*'well profiles'!KS239</f>
        <v>0</v>
      </c>
      <c r="OK323" s="2" t="n">
        <f aca="false">$LH$4*'well profiles'!KT239</f>
        <v>0</v>
      </c>
      <c r="OL323" s="2" t="n">
        <f aca="false">$LH$4*'well profiles'!KU239</f>
        <v>0</v>
      </c>
      <c r="OM323" s="2" t="n">
        <f aca="false">$LH$4*'well profiles'!KV239</f>
        <v>0</v>
      </c>
      <c r="ON323" s="2" t="n">
        <f aca="false">$LH$4*'well profiles'!KW239</f>
        <v>0</v>
      </c>
      <c r="OO323" s="2" t="n">
        <f aca="false">$LH$4*'well profiles'!KX239</f>
        <v>0</v>
      </c>
      <c r="OP323" s="2" t="n">
        <f aca="false">$LH$4*'well profiles'!KY239</f>
        <v>0</v>
      </c>
      <c r="OQ323" s="2" t="n">
        <f aca="false">$LH$4*'well profiles'!KZ239</f>
        <v>0</v>
      </c>
      <c r="OR323" s="2" t="n">
        <f aca="false">$LH$4*'well profiles'!LA239</f>
        <v>0</v>
      </c>
      <c r="OS323" s="2" t="n">
        <f aca="false">$LH$4*'well profiles'!LB239</f>
        <v>0</v>
      </c>
      <c r="OT323" s="2" t="n">
        <f aca="false">$LH$4*'well profiles'!LC239</f>
        <v>0</v>
      </c>
      <c r="OU323" s="2" t="n">
        <f aca="false">$LH$4*'well profiles'!LD239</f>
        <v>0</v>
      </c>
      <c r="OV323" s="2" t="n">
        <f aca="false">$LH$4*'well profiles'!LE239</f>
        <v>0</v>
      </c>
      <c r="OW323" s="2" t="n">
        <f aca="false">$LH$4*'well profiles'!LF239</f>
        <v>0</v>
      </c>
      <c r="OX323" s="2" t="n">
        <f aca="false">$LH$4*'well profiles'!LG239</f>
        <v>0</v>
      </c>
      <c r="OY323" s="2" t="n">
        <f aca="false">$LH$4*'well profiles'!LH239</f>
        <v>0</v>
      </c>
      <c r="OZ323" s="2" t="n">
        <f aca="false">$LH$4*'well profiles'!LI239</f>
        <v>0</v>
      </c>
      <c r="PA323" s="2" t="n">
        <f aca="false">$LH$4*'well profiles'!LJ239</f>
        <v>0</v>
      </c>
      <c r="PB323" s="2" t="n">
        <f aca="false">$LH$4*'well profiles'!LK239</f>
        <v>0</v>
      </c>
      <c r="PC323" s="2" t="n">
        <f aca="false">$LH$4*'well profiles'!LL239</f>
        <v>0</v>
      </c>
      <c r="PD323" s="2" t="n">
        <f aca="false">$LH$4*'well profiles'!LM239</f>
        <v>0</v>
      </c>
      <c r="PE323" s="2" t="n">
        <f aca="false">$LH$4*'well profiles'!LN239</f>
        <v>0</v>
      </c>
      <c r="PF323" s="2" t="n">
        <f aca="false">$LH$4*'well profiles'!LO239</f>
        <v>0</v>
      </c>
      <c r="PG323" s="2" t="n">
        <f aca="false">$LH$4*'well profiles'!LP239</f>
        <v>0</v>
      </c>
      <c r="PH323" s="2" t="n">
        <f aca="false">$LH$4*'well profiles'!LQ239</f>
        <v>0</v>
      </c>
      <c r="PI323" s="2" t="n">
        <f aca="false">$LH$4*'well profiles'!LR239</f>
        <v>0</v>
      </c>
      <c r="PJ323" s="2" t="n">
        <f aca="false">$LH$4*'well profiles'!LS239</f>
        <v>0</v>
      </c>
      <c r="PK323" s="2" t="n">
        <f aca="false">$LH$4*'well profiles'!LT239</f>
        <v>0</v>
      </c>
      <c r="PL323" s="2" t="n">
        <f aca="false">$LH$4*'well profiles'!LU239</f>
        <v>0</v>
      </c>
      <c r="PM323" s="2" t="n">
        <f aca="false">$LH$4*'well profiles'!LV239</f>
        <v>0</v>
      </c>
      <c r="PN323" s="2" t="n">
        <f aca="false">$LH$4*'well profiles'!LW239</f>
        <v>0</v>
      </c>
      <c r="PO323" s="2" t="n">
        <f aca="false">$LH$4*'well profiles'!LX239</f>
        <v>0</v>
      </c>
      <c r="PP323" s="2" t="n">
        <f aca="false">$LH$4*'well profiles'!LY239</f>
        <v>0</v>
      </c>
      <c r="PQ323" s="2" t="n">
        <f aca="false">$LH$4*'well profiles'!LZ239</f>
        <v>0</v>
      </c>
      <c r="PR323" s="2" t="n">
        <f aca="false">$LH$4*'well profiles'!MA239</f>
        <v>0</v>
      </c>
      <c r="PS323" s="2" t="n">
        <f aca="false">$LH$4*'well profiles'!MB239</f>
        <v>0</v>
      </c>
      <c r="PT323" s="2" t="n">
        <f aca="false">$LH$4*'well profiles'!MC239</f>
        <v>0</v>
      </c>
      <c r="PU323" s="2" t="n">
        <f aca="false">$LH$4*'well profiles'!MD239</f>
        <v>0</v>
      </c>
      <c r="PV323" s="2" t="n">
        <f aca="false">$LH$4*'well profiles'!ME239</f>
        <v>0</v>
      </c>
      <c r="PW323" s="2" t="n">
        <f aca="false">$LH$4*'well profiles'!MF239</f>
        <v>0</v>
      </c>
      <c r="PX323" s="2" t="n">
        <f aca="false">$LH$4*'well profiles'!MG239</f>
        <v>0</v>
      </c>
      <c r="PY323" s="2" t="n">
        <f aca="false">$LH$4*'well profiles'!MH239</f>
        <v>0</v>
      </c>
      <c r="PZ323" s="2" t="n">
        <f aca="false">$LH$4*'well profiles'!MI239</f>
        <v>0</v>
      </c>
      <c r="QA323" s="2" t="n">
        <f aca="false">$LH$4*'well profiles'!MJ239</f>
        <v>0</v>
      </c>
      <c r="QB323" s="2" t="n">
        <f aca="false">$LH$4*'well profiles'!MK239</f>
        <v>0</v>
      </c>
      <c r="QC323" s="2" t="n">
        <f aca="false">$LH$4*'well profiles'!ML239</f>
        <v>0</v>
      </c>
      <c r="QD323" s="2" t="n">
        <f aca="false">$LH$4*'well profiles'!MM239</f>
        <v>0</v>
      </c>
      <c r="QE323" s="2" t="n">
        <f aca="false">$LH$4*'well profiles'!MN239</f>
        <v>0</v>
      </c>
      <c r="QF323" s="2" t="n">
        <f aca="false">$LH$4*'well profiles'!MO239</f>
        <v>0</v>
      </c>
      <c r="QG323" s="2" t="n">
        <f aca="false">$LH$4*'well profiles'!MP239</f>
        <v>0</v>
      </c>
      <c r="QH323" s="2" t="n">
        <f aca="false">$LH$4*'well profiles'!MQ239</f>
        <v>0</v>
      </c>
      <c r="QI323" s="2" t="n">
        <f aca="false">$LH$4*'well profiles'!MR239</f>
        <v>0</v>
      </c>
      <c r="QJ323" s="2" t="n">
        <f aca="false">$LH$4*'well profiles'!MS239</f>
        <v>0</v>
      </c>
      <c r="QK323" s="2" t="n">
        <f aca="false">$LH$4*'well profiles'!MT239</f>
        <v>0</v>
      </c>
      <c r="QL323" s="2" t="n">
        <f aca="false">$LH$4*'well profiles'!MU239</f>
        <v>0</v>
      </c>
      <c r="QM323" s="2" t="n">
        <f aca="false">$LH$4*'well profiles'!MV239</f>
        <v>0</v>
      </c>
      <c r="QN323" s="2" t="n">
        <f aca="false">$LH$4*'well profiles'!MW239</f>
        <v>0</v>
      </c>
      <c r="QO323" s="2" t="n">
        <f aca="false">$LH$4*'well profiles'!MX239</f>
        <v>0</v>
      </c>
      <c r="QP323" s="2" t="n">
        <f aca="false">$LH$4*'well profiles'!MY239</f>
        <v>0</v>
      </c>
      <c r="QQ323" s="2" t="n">
        <f aca="false">$LH$4*'well profiles'!MZ239</f>
        <v>0</v>
      </c>
      <c r="QR323" s="2" t="n">
        <f aca="false">$LH$4*'well profiles'!NA239</f>
        <v>0</v>
      </c>
      <c r="QS323" s="2" t="n">
        <f aca="false">$LH$4*'well profiles'!NB239</f>
        <v>0</v>
      </c>
      <c r="QT323" s="2" t="n">
        <f aca="false">$LH$4*'well profiles'!NC239</f>
        <v>0</v>
      </c>
      <c r="QU323" s="2" t="n">
        <f aca="false">$LH$4*'well profiles'!ND239</f>
        <v>0</v>
      </c>
      <c r="QV323" s="2" t="n">
        <f aca="false">$LH$4*'well profiles'!NE239</f>
        <v>0</v>
      </c>
      <c r="QW323" s="2" t="n">
        <f aca="false">$LH$4*'well profiles'!NF239</f>
        <v>0</v>
      </c>
      <c r="QX323" s="2" t="n">
        <f aca="false">$LH$4*'well profiles'!NG239</f>
        <v>0</v>
      </c>
      <c r="QY323" s="2" t="n">
        <f aca="false">$LH$4*'well profiles'!NH239</f>
        <v>0</v>
      </c>
      <c r="QZ323" s="2" t="n">
        <f aca="false">$LH$4*'well profiles'!NI239</f>
        <v>0</v>
      </c>
      <c r="RA323" s="2" t="n">
        <f aca="false">$LH$4*'well profiles'!NJ239</f>
        <v>0</v>
      </c>
      <c r="RB323" s="2" t="n">
        <f aca="false">$LH$4*'well profiles'!NK239</f>
        <v>0</v>
      </c>
      <c r="RC323" s="2" t="n">
        <f aca="false">$LH$4*'well profiles'!NL239</f>
        <v>0</v>
      </c>
      <c r="RD323" s="2" t="n">
        <f aca="false">$LH$4*'well profiles'!NM239</f>
        <v>0</v>
      </c>
      <c r="RE323" s="2" t="n">
        <f aca="false">$LH$4*'well profiles'!NN239</f>
        <v>0</v>
      </c>
      <c r="RF323" s="2" t="n">
        <f aca="false">$LH$4*'well profiles'!NO239</f>
        <v>0</v>
      </c>
      <c r="RG323" s="2" t="n">
        <f aca="false">$LH$4*'well profiles'!NP239</f>
        <v>0</v>
      </c>
      <c r="RH323" s="2" t="n">
        <f aca="false">$LH$4*'well profiles'!NQ239</f>
        <v>0</v>
      </c>
      <c r="RI323" s="2" t="n">
        <f aca="false">$LH$4*'well profiles'!NR239</f>
        <v>0</v>
      </c>
      <c r="RJ323" s="2" t="n">
        <f aca="false">$LH$4*'well profiles'!NS239</f>
        <v>0</v>
      </c>
      <c r="RK323" s="2" t="n">
        <f aca="false">$LH$4*'well profiles'!NT239</f>
        <v>0</v>
      </c>
      <c r="RL323" s="2" t="n">
        <f aca="false">$LH$4*'well profiles'!NU239</f>
        <v>0</v>
      </c>
      <c r="RM323" s="2" t="n">
        <f aca="false">$LH$4*'well profiles'!NV239</f>
        <v>0</v>
      </c>
      <c r="RN323" s="2" t="n">
        <f aca="false">$LH$4*'well profiles'!NW239</f>
        <v>0</v>
      </c>
      <c r="RO323" s="2" t="n">
        <f aca="false">$LH$4*'well profiles'!NX239</f>
        <v>0</v>
      </c>
      <c r="RP323" s="2" t="n">
        <f aca="false">$LH$4*'well profiles'!NY239</f>
        <v>0</v>
      </c>
      <c r="RQ323" s="2" t="n">
        <f aca="false">$LH$4*'well profiles'!NZ239</f>
        <v>0</v>
      </c>
      <c r="RR323" s="2" t="n">
        <f aca="false">$LH$4*'well profiles'!OA239</f>
        <v>0</v>
      </c>
      <c r="RS323" s="2" t="n">
        <f aca="false">$LH$4*'well profiles'!OB239</f>
        <v>0</v>
      </c>
      <c r="RT323" s="2" t="n">
        <f aca="false">$LH$4*'well profiles'!OC239</f>
        <v>0</v>
      </c>
      <c r="RU323" s="2" t="n">
        <f aca="false">$LH$4*'well profiles'!OD239</f>
        <v>0</v>
      </c>
      <c r="RV323" s="2" t="n">
        <f aca="false">$LH$4*'well profiles'!OE239</f>
        <v>0</v>
      </c>
      <c r="RW323" s="2" t="n">
        <f aca="false">$LH$4*'well profiles'!OF239</f>
        <v>0</v>
      </c>
      <c r="RX323" s="2" t="n">
        <f aca="false">$LH$4*'well profiles'!OG239</f>
        <v>0</v>
      </c>
      <c r="RY323" s="2" t="n">
        <f aca="false">$LH$4*'well profiles'!OH239</f>
        <v>0</v>
      </c>
      <c r="RZ323" s="2" t="n">
        <f aca="false">$LH$4*'well profiles'!OI239</f>
        <v>0</v>
      </c>
      <c r="SA323" s="2" t="n">
        <f aca="false">$LH$4*'well profiles'!OJ239</f>
        <v>0</v>
      </c>
      <c r="SB323" s="2" t="n">
        <f aca="false">$LH$4*'well profiles'!OK239</f>
        <v>0</v>
      </c>
      <c r="SC323" s="2" t="n">
        <f aca="false">$LH$4*'well profiles'!OL239</f>
        <v>0</v>
      </c>
      <c r="SD323" s="2" t="n">
        <f aca="false">$LH$4*'well profiles'!OM239</f>
        <v>0</v>
      </c>
      <c r="SE323" s="2" t="n">
        <f aca="false">$LH$4*'well profiles'!ON239</f>
        <v>0</v>
      </c>
      <c r="SF323" s="2" t="n">
        <f aca="false">$LH$4*'well profiles'!OO239</f>
        <v>0</v>
      </c>
      <c r="SG323" s="2" t="n">
        <f aca="false">$LH$4*'well profiles'!OP239</f>
        <v>0</v>
      </c>
      <c r="SH323" s="2" t="n">
        <f aca="false">$LH$4*'well profiles'!OQ239</f>
        <v>0</v>
      </c>
      <c r="SI323" s="2" t="n">
        <f aca="false">$LH$4*'well profiles'!OR239</f>
        <v>0</v>
      </c>
      <c r="SJ323" s="2" t="n">
        <f aca="false">$LH$4*'well profiles'!OS239</f>
        <v>0</v>
      </c>
      <c r="SK323" s="2" t="n">
        <f aca="false">$LH$4*'well profiles'!OT239</f>
        <v>0</v>
      </c>
      <c r="SL323" s="2" t="n">
        <f aca="false">$LH$4*'well profiles'!OU239</f>
        <v>0</v>
      </c>
      <c r="SM323" s="2" t="n">
        <f aca="false">$LH$4*'well profiles'!OV239</f>
        <v>0</v>
      </c>
      <c r="SN323" s="2" t="n">
        <f aca="false">$LH$4*'well profiles'!OW239</f>
        <v>0</v>
      </c>
      <c r="SO323" s="2" t="n">
        <f aca="false">$LH$4*'well profiles'!OX239</f>
        <v>0</v>
      </c>
      <c r="SP323" s="2" t="n">
        <f aca="false">$LH$4*'well profiles'!OY239</f>
        <v>0</v>
      </c>
      <c r="SQ323" s="2" t="n">
        <f aca="false">$LH$4*'well profiles'!OZ239</f>
        <v>0</v>
      </c>
      <c r="SR323" s="2" t="n">
        <f aca="false">$LH$4*'well profiles'!PA239</f>
        <v>0</v>
      </c>
      <c r="SS323" s="2" t="n">
        <f aca="false">$LH$4*'well profiles'!PB239</f>
        <v>0</v>
      </c>
      <c r="ST323" s="2" t="n">
        <f aca="false">$LH$4*'well profiles'!PC239</f>
        <v>0</v>
      </c>
      <c r="SU323" s="2" t="n">
        <f aca="false">$LH$4*'well profiles'!PD239</f>
        <v>0</v>
      </c>
      <c r="SV323" s="2" t="n">
        <f aca="false">$LH$4*'well profiles'!PE239</f>
        <v>0</v>
      </c>
      <c r="SW323" s="2" t="n">
        <f aca="false">$LH$4*'well profiles'!PF239</f>
        <v>0</v>
      </c>
      <c r="SX323" s="2" t="n">
        <f aca="false">$LH$4*'well profiles'!PG239</f>
        <v>0</v>
      </c>
      <c r="SY323" s="2" t="n">
        <f aca="false">$LH$4*'well profiles'!PH239</f>
        <v>0</v>
      </c>
      <c r="SZ323" s="2" t="n">
        <f aca="false">$LH$4*'well profiles'!PI239</f>
        <v>0</v>
      </c>
      <c r="TA323" s="2" t="n">
        <f aca="false">$LH$4*'well profiles'!PJ239</f>
        <v>0</v>
      </c>
      <c r="TB323" s="2" t="n">
        <f aca="false">$LH$4*'well profiles'!PK239</f>
        <v>0</v>
      </c>
      <c r="TC323" s="2" t="n">
        <f aca="false">$LH$4*'well profiles'!PL239</f>
        <v>0</v>
      </c>
      <c r="TD323" s="2" t="n">
        <f aca="false">$LH$4*'well profiles'!PM239</f>
        <v>0</v>
      </c>
      <c r="TE323" s="2" t="n">
        <f aca="false">$LH$4*'well profiles'!PN239</f>
        <v>0</v>
      </c>
      <c r="TF323" s="2" t="n">
        <f aca="false">$LH$4*'well profiles'!PO239</f>
        <v>0</v>
      </c>
      <c r="TG323" s="2" t="n">
        <f aca="false">$LH$4*'well profiles'!PP239</f>
        <v>0</v>
      </c>
      <c r="TH323" s="2" t="n">
        <f aca="false">$LH$4*'well profiles'!PQ239</f>
        <v>0</v>
      </c>
      <c r="TI323" s="2" t="n">
        <f aca="false">$LH$4*'well profiles'!PR239</f>
        <v>0</v>
      </c>
      <c r="TJ323" s="2" t="n">
        <f aca="false">$LH$4*'well profiles'!PS239</f>
        <v>0</v>
      </c>
      <c r="TK323" s="2" t="n">
        <f aca="false">$LH$4*'well profiles'!PT239</f>
        <v>0</v>
      </c>
      <c r="TL323" s="2" t="n">
        <f aca="false">$LH$4*'well profiles'!PU239</f>
        <v>0</v>
      </c>
      <c r="TM323" s="2" t="n">
        <f aca="false">$LH$4*'well profiles'!PV239</f>
        <v>0</v>
      </c>
      <c r="TN323" s="2" t="n">
        <f aca="false">$LH$4*'well profiles'!PW239</f>
        <v>0</v>
      </c>
      <c r="TO323" s="2" t="n">
        <f aca="false">$LH$4*'well profiles'!PX239</f>
        <v>0</v>
      </c>
      <c r="TP323" s="2" t="n">
        <f aca="false">$LH$4*'well profiles'!PY239</f>
        <v>0</v>
      </c>
      <c r="TQ323" s="2" t="n">
        <f aca="false">$LH$4*'well profiles'!PZ239</f>
        <v>0</v>
      </c>
      <c r="TR323" s="2" t="n">
        <f aca="false">$LH$4*'well profiles'!QA239</f>
        <v>0</v>
      </c>
      <c r="TS323" s="2" t="n">
        <f aca="false">$LH$4*'well profiles'!QB239</f>
        <v>0</v>
      </c>
      <c r="TT323" s="2" t="n">
        <f aca="false">$LH$4*'well profiles'!QC239</f>
        <v>0</v>
      </c>
      <c r="TU323" s="2" t="n">
        <f aca="false">$LH$4*'well profiles'!QD239</f>
        <v>0</v>
      </c>
      <c r="TV323" s="2" t="n">
        <f aca="false">$LH$4*'well profiles'!QE239</f>
        <v>0</v>
      </c>
      <c r="TW323" s="2" t="n">
        <f aca="false">$LH$4*'well profiles'!QF239</f>
        <v>0</v>
      </c>
      <c r="TX323" s="2" t="n">
        <f aca="false">$LH$4*'well profiles'!QG239</f>
        <v>0</v>
      </c>
      <c r="TY323" s="2" t="n">
        <f aca="false">$LH$4*'well profiles'!QH239</f>
        <v>0</v>
      </c>
      <c r="TZ323" s="2" t="n">
        <f aca="false">$LH$4*'well profiles'!QI239</f>
        <v>0</v>
      </c>
      <c r="UA323" s="2" t="n">
        <f aca="false">$LH$4*'well profiles'!QJ239</f>
        <v>0</v>
      </c>
      <c r="UB323" s="2" t="n">
        <f aca="false">$LH$4*'well profiles'!QK239</f>
        <v>0</v>
      </c>
      <c r="UC323" s="2" t="n">
        <f aca="false">$LH$4*'well profiles'!QL239</f>
        <v>0</v>
      </c>
      <c r="UD323" s="2" t="n">
        <f aca="false">$LH$4*'well profiles'!QM239</f>
        <v>0</v>
      </c>
      <c r="UE323" s="2" t="n">
        <f aca="false">$LH$4*'well profiles'!QN239</f>
        <v>0</v>
      </c>
      <c r="UF323" s="2" t="n">
        <f aca="false">$LH$4*'well profiles'!QO239</f>
        <v>0</v>
      </c>
      <c r="UG323" s="2" t="n">
        <f aca="false">$LH$4*'well profiles'!QP239</f>
        <v>0</v>
      </c>
      <c r="UH323" s="2" t="n">
        <f aca="false">$LH$4*'well profiles'!QQ239</f>
        <v>0</v>
      </c>
      <c r="UI323" s="2" t="n">
        <f aca="false">$LH$4*'well profiles'!QR239</f>
        <v>0</v>
      </c>
      <c r="UJ323" s="2" t="n">
        <f aca="false">$LH$4*'well profiles'!QS239</f>
        <v>0</v>
      </c>
      <c r="UK323" s="2" t="n">
        <f aca="false">$LH$4*'well profiles'!QT239</f>
        <v>0</v>
      </c>
      <c r="UL323" s="2" t="n">
        <f aca="false">$LH$4*'well profiles'!QU239</f>
        <v>0</v>
      </c>
      <c r="UM323" s="2" t="n">
        <f aca="false">$LH$4*'well profiles'!QV239</f>
        <v>0</v>
      </c>
      <c r="UN323" s="2" t="n">
        <f aca="false">$LH$4*'well profiles'!QW239</f>
        <v>0</v>
      </c>
      <c r="UO323" s="2" t="n">
        <f aca="false">$LH$4*'well profiles'!QX239</f>
        <v>0</v>
      </c>
      <c r="UP323" s="2" t="n">
        <f aca="false">$LH$4*'well profiles'!QY239</f>
        <v>0</v>
      </c>
      <c r="UQ323" s="2" t="n">
        <f aca="false">$LH$4*'well profiles'!QZ239</f>
        <v>0</v>
      </c>
      <c r="UR323" s="2" t="n">
        <f aca="false">$LH$4*'well profiles'!RA239</f>
        <v>0</v>
      </c>
      <c r="US323" s="2" t="n">
        <f aca="false">$LH$4*'well profiles'!RB239</f>
        <v>0</v>
      </c>
      <c r="UT323" s="2" t="n">
        <f aca="false">$LH$4*'well profiles'!RC239</f>
        <v>0</v>
      </c>
      <c r="UU323" s="2" t="n">
        <f aca="false">$LH$4*'well profiles'!RD239</f>
        <v>0</v>
      </c>
      <c r="UV323" s="2" t="n">
        <f aca="false">$LH$4*'well profiles'!RE239</f>
        <v>0</v>
      </c>
      <c r="UW323" s="2" t="n">
        <f aca="false">$LH$4*'well profiles'!RF239</f>
        <v>0</v>
      </c>
      <c r="UX323" s="2" t="n">
        <f aca="false">$LH$4*'well profiles'!RG239</f>
        <v>0</v>
      </c>
      <c r="UY323" s="2" t="n">
        <f aca="false">$LH$4*'well profiles'!RH239</f>
        <v>0</v>
      </c>
      <c r="UZ323" s="2" t="n">
        <f aca="false">$LH$4*'well profiles'!RI239</f>
        <v>0</v>
      </c>
      <c r="VA323" s="2" t="n">
        <f aca="false">$LH$4*'well profiles'!RJ239</f>
        <v>0</v>
      </c>
      <c r="VB323" s="2" t="n">
        <f aca="false">$LH$4*'well profiles'!RK239</f>
        <v>0</v>
      </c>
      <c r="VC323" s="2" t="n">
        <f aca="false">$LH$4*'well profiles'!RL239</f>
        <v>0</v>
      </c>
      <c r="VD323" s="2" t="n">
        <f aca="false">$LH$4*'well profiles'!RM239</f>
        <v>0</v>
      </c>
      <c r="VE323" s="2" t="n">
        <f aca="false">$LH$4*'well profiles'!RN239</f>
        <v>0</v>
      </c>
      <c r="VF323" s="2" t="n">
        <f aca="false">$LH$4*'well profiles'!RO239</f>
        <v>0</v>
      </c>
      <c r="VG323" s="2" t="n">
        <f aca="false">$LH$4*'well profiles'!RP239</f>
        <v>0</v>
      </c>
      <c r="VH323" s="2" t="n">
        <f aca="false">$LH$4*'well profiles'!RQ239</f>
        <v>0</v>
      </c>
      <c r="VI323" s="2" t="n">
        <f aca="false">$LH$4*'well profiles'!RR239</f>
        <v>0</v>
      </c>
      <c r="VJ323" s="2" t="n">
        <f aca="false">$LH$4*'well profiles'!RS239</f>
        <v>0</v>
      </c>
      <c r="VK323" s="2" t="n">
        <f aca="false">$LH$4*'well profiles'!RT239</f>
        <v>0</v>
      </c>
      <c r="VL323" s="2" t="n">
        <f aca="false">$LH$4*'well profiles'!RU239</f>
        <v>0</v>
      </c>
      <c r="VM323" s="2" t="n">
        <f aca="false">$LH$4*'well profiles'!RV239</f>
        <v>0</v>
      </c>
      <c r="VN323" s="2" t="n">
        <f aca="false">$LH$4*'well profiles'!RW239</f>
        <v>0</v>
      </c>
      <c r="VO323" s="2" t="n">
        <f aca="false">$LH$4*'well profiles'!RX239</f>
        <v>0</v>
      </c>
      <c r="VP323" s="2" t="n">
        <f aca="false">$LH$4*'well profiles'!RY239</f>
        <v>0</v>
      </c>
      <c r="VQ323" s="2" t="n">
        <f aca="false">$LH$4*'well profiles'!RZ239</f>
        <v>0</v>
      </c>
      <c r="VR323" s="2" t="n">
        <f aca="false">$LH$4*'well profiles'!SA239</f>
        <v>0</v>
      </c>
      <c r="VS323" s="2" t="n">
        <f aca="false">$LH$4*'well profiles'!SB239</f>
        <v>0</v>
      </c>
      <c r="VT323" s="2" t="n">
        <f aca="false">$LH$4*'well profiles'!SC239</f>
        <v>0</v>
      </c>
      <c r="VU323" s="2" t="n">
        <f aca="false">$LH$4*'well profiles'!SD239</f>
        <v>0</v>
      </c>
      <c r="VV323" s="2" t="n">
        <f aca="false">$LH$4*'well profiles'!SE239</f>
        <v>0</v>
      </c>
      <c r="VW323" s="2" t="n">
        <f aca="false">$LH$4*'well profiles'!SF239</f>
        <v>0</v>
      </c>
      <c r="VX323" s="2" t="n">
        <f aca="false">$LH$4*'well profiles'!SG239</f>
        <v>0</v>
      </c>
      <c r="VY323" s="2" t="n">
        <f aca="false">$LH$4*'well profiles'!SH239</f>
        <v>0</v>
      </c>
      <c r="VZ323" s="2" t="n">
        <f aca="false">$LH$4*'well profiles'!SI239</f>
        <v>0</v>
      </c>
      <c r="WA323" s="2" t="n">
        <f aca="false">$LH$4*'well profiles'!SJ239</f>
        <v>0</v>
      </c>
      <c r="WB323" s="2" t="n">
        <f aca="false">$LH$4*'well profiles'!SK239</f>
        <v>0</v>
      </c>
      <c r="WC323" s="2" t="n">
        <f aca="false">$LH$4*'well profiles'!SL239</f>
        <v>0</v>
      </c>
      <c r="WD323" s="2" t="n">
        <f aca="false">$LH$4*'well profiles'!SM239</f>
        <v>0</v>
      </c>
      <c r="WE323" s="2" t="n">
        <f aca="false">$LH$4*'well profiles'!SN239</f>
        <v>0</v>
      </c>
      <c r="WF323" s="2" t="n">
        <f aca="false">$LH$4*'well profiles'!SO239</f>
        <v>0</v>
      </c>
      <c r="WG323" s="2" t="n">
        <f aca="false">$LH$4*'well profiles'!SP239</f>
        <v>0</v>
      </c>
      <c r="WH323" s="2" t="n">
        <f aca="false">$LH$4*'well profiles'!SQ239</f>
        <v>0</v>
      </c>
      <c r="WI323" s="2" t="n">
        <f aca="false">$LH$4*'well profiles'!SR239</f>
        <v>0</v>
      </c>
      <c r="WJ323" s="2" t="n">
        <f aca="false">$LH$4*'well profiles'!SS239</f>
        <v>0</v>
      </c>
      <c r="WK323" s="2" t="n">
        <f aca="false">$LH$4*'well profiles'!ST239</f>
        <v>0</v>
      </c>
      <c r="WL323" s="2" t="n">
        <f aca="false">$LH$4*'well profiles'!SU239</f>
        <v>0</v>
      </c>
      <c r="WM323" s="2" t="n">
        <f aca="false">$LH$4*'well profiles'!SV239</f>
        <v>0</v>
      </c>
      <c r="WN323" s="2" t="n">
        <f aca="false">$LH$4*'well profiles'!SW239</f>
        <v>0</v>
      </c>
      <c r="WO323" s="2" t="n">
        <f aca="false">$LH$4*'well profiles'!SX239</f>
        <v>0</v>
      </c>
      <c r="WP323" s="2" t="n">
        <f aca="false">$LH$4*'well profiles'!SY239</f>
        <v>0</v>
      </c>
      <c r="WQ323" s="2" t="n">
        <f aca="false">$LH$4*'well profiles'!SZ239</f>
        <v>0</v>
      </c>
      <c r="WR323" s="2" t="n">
        <f aca="false">$LH$4*'well profiles'!TA239</f>
        <v>0</v>
      </c>
      <c r="WS323" s="2" t="n">
        <f aca="false">$LH$4*'well profiles'!TB239</f>
        <v>0</v>
      </c>
      <c r="WT323" s="2" t="n">
        <f aca="false">$LH$4*'well profiles'!TC239</f>
        <v>0</v>
      </c>
      <c r="WU323" s="2" t="n">
        <f aca="false">$LH$4*'well profiles'!TD239</f>
        <v>0</v>
      </c>
      <c r="WV323" s="2" t="n">
        <f aca="false">$LH$4*'well profiles'!TE239</f>
        <v>0</v>
      </c>
      <c r="WW323" s="2" t="n">
        <f aca="false">$LH$4*'well profiles'!TF239</f>
        <v>0</v>
      </c>
      <c r="WX323" s="2" t="n">
        <f aca="false">$LH$4*'well profiles'!TG239</f>
        <v>0</v>
      </c>
      <c r="WY323" s="2" t="n">
        <f aca="false">$LH$4*'well profiles'!TH239</f>
        <v>0</v>
      </c>
      <c r="WZ323" s="2" t="n">
        <f aca="false">$LH$4*'well profiles'!TI239</f>
        <v>0</v>
      </c>
      <c r="XA323" s="2" t="n">
        <f aca="false">$LH$4*'well profiles'!TJ239</f>
        <v>0</v>
      </c>
      <c r="XB323" s="2" t="n">
        <f aca="false">$LH$4*'well profiles'!TK239</f>
        <v>0</v>
      </c>
      <c r="XC323" s="2" t="n">
        <f aca="false">$LH$4*'well profiles'!TL239</f>
        <v>0</v>
      </c>
      <c r="XD323" s="2" t="n">
        <f aca="false">$LH$4*'well profiles'!TM239</f>
        <v>0</v>
      </c>
      <c r="XE323" s="2" t="n">
        <f aca="false">$LH$4*'well profiles'!TN239</f>
        <v>0</v>
      </c>
      <c r="XF323" s="2" t="n">
        <f aca="false">$LH$4*'well profiles'!TO239</f>
        <v>0</v>
      </c>
      <c r="XG323" s="2" t="n">
        <f aca="false">$LH$4*'well profiles'!TP239</f>
        <v>0</v>
      </c>
      <c r="XH323" s="2" t="n">
        <f aca="false">$LH$4*'well profiles'!TQ239</f>
        <v>0</v>
      </c>
      <c r="XI323" s="2" t="n">
        <f aca="false">$LH$4*'well profiles'!TR239</f>
        <v>0</v>
      </c>
      <c r="XJ323" s="2" t="n">
        <f aca="false">$LH$4*'well profiles'!TS239</f>
        <v>0</v>
      </c>
      <c r="XK323" s="2" t="n">
        <f aca="false">$LH$4*'well profiles'!TT239</f>
        <v>0</v>
      </c>
      <c r="XL323" s="2" t="n">
        <f aca="false">$LH$4*'well profiles'!TU239</f>
        <v>0</v>
      </c>
      <c r="XM323" s="2" t="n">
        <f aca="false">$LH$4*'well profiles'!TV239</f>
        <v>0</v>
      </c>
      <c r="XN323" s="2" t="n">
        <f aca="false">$LH$4*'well profiles'!TW239</f>
        <v>0</v>
      </c>
      <c r="XO323" s="2" t="n">
        <f aca="false">$LH$4*'well profiles'!TX239</f>
        <v>0</v>
      </c>
      <c r="XP323" s="2" t="n">
        <f aca="false">$LH$4*'well profiles'!TY239</f>
        <v>0</v>
      </c>
      <c r="XQ323" s="2" t="n">
        <f aca="false">$LH$4*'well profiles'!TZ239</f>
        <v>0</v>
      </c>
      <c r="XR323" s="2" t="n">
        <f aca="false">$LH$4*'well profiles'!UA239</f>
        <v>0</v>
      </c>
      <c r="XS323" s="2" t="n">
        <f aca="false">$LH$4*'well profiles'!UB239</f>
        <v>0</v>
      </c>
      <c r="XT323" s="2" t="n">
        <f aca="false">$LH$4*'well profiles'!UC239</f>
        <v>0</v>
      </c>
      <c r="XU323" s="2" t="n">
        <f aca="false">$LH$4*'well profiles'!UD239</f>
        <v>0</v>
      </c>
      <c r="XV323" s="2" t="n">
        <f aca="false">$LH$4*'well profiles'!UE239</f>
        <v>0</v>
      </c>
      <c r="XW323" s="2" t="n">
        <f aca="false">$LH$4*'well profiles'!UF239</f>
        <v>0</v>
      </c>
      <c r="XX323" s="2" t="n">
        <f aca="false">$LH$4*'well profiles'!UG239</f>
        <v>0</v>
      </c>
      <c r="XY323" s="2" t="n">
        <f aca="false">$LH$4*'well profiles'!UH239</f>
        <v>0</v>
      </c>
      <c r="XZ323" s="2" t="n">
        <f aca="false">$LH$4*'well profiles'!UI239</f>
        <v>0</v>
      </c>
      <c r="YA323" s="2" t="n">
        <f aca="false">$LH$4*'well profiles'!UJ239</f>
        <v>0</v>
      </c>
      <c r="YB323" s="2" t="n">
        <f aca="false">$LH$4*'well profiles'!UK239</f>
        <v>0</v>
      </c>
      <c r="YC323" s="2" t="n">
        <f aca="false">$LH$4*'well profiles'!UL239</f>
        <v>0</v>
      </c>
      <c r="YD323" s="2" t="n">
        <f aca="false">$LH$4*'well profiles'!UM239</f>
        <v>0</v>
      </c>
      <c r="YE323" s="2" t="n">
        <f aca="false">$LH$4*'well profiles'!UN239</f>
        <v>0</v>
      </c>
      <c r="YF323" s="2" t="n">
        <f aca="false">$LH$4*'well profiles'!UO239</f>
        <v>0</v>
      </c>
      <c r="YG323" s="2" t="n">
        <f aca="false">$LH$4*'well profiles'!UP239</f>
        <v>0</v>
      </c>
      <c r="YH323" s="2" t="n">
        <f aca="false">$LH$4*'well profiles'!UQ239</f>
        <v>0</v>
      </c>
      <c r="YI323" s="2" t="n">
        <f aca="false">$LH$4*'well profiles'!UR239</f>
        <v>0</v>
      </c>
      <c r="YJ323" s="2" t="n">
        <f aca="false">$LH$4*'well profiles'!US239</f>
        <v>0</v>
      </c>
      <c r="YK323" s="2" t="n">
        <f aca="false">$LH$4*'well profiles'!UT239</f>
        <v>0</v>
      </c>
      <c r="YL323" s="2" t="n">
        <f aca="false">$LH$4*'well profiles'!UU239</f>
        <v>0</v>
      </c>
      <c r="YM323" s="2" t="n">
        <f aca="false">$LH$4*'well profiles'!UV239</f>
        <v>0</v>
      </c>
      <c r="YN323" s="2" t="n">
        <f aca="false">$LH$4*'well profiles'!UW239</f>
        <v>0</v>
      </c>
      <c r="YO323" s="2" t="n">
        <f aca="false">$LH$4*'well profiles'!UX239</f>
        <v>0</v>
      </c>
      <c r="YP323" s="2" t="n">
        <f aca="false">$LH$4*'well profiles'!UY239</f>
        <v>0</v>
      </c>
      <c r="YQ323" s="2" t="n">
        <f aca="false">$LH$4*'well profiles'!UZ239</f>
        <v>0</v>
      </c>
      <c r="YR323" s="2" t="n">
        <f aca="false">$LH$4*'well profiles'!VA239</f>
        <v>0</v>
      </c>
      <c r="YS323" s="2" t="n">
        <f aca="false">$LH$4*'well profiles'!VB239</f>
        <v>0</v>
      </c>
      <c r="YT323" s="2" t="n">
        <f aca="false">$LH$4*'well profiles'!VC239</f>
        <v>0</v>
      </c>
      <c r="YU323" s="2" t="n">
        <f aca="false">$LH$4*'well profiles'!VD239</f>
        <v>0</v>
      </c>
      <c r="YV323" s="2" t="n">
        <f aca="false">$LH$4*'well profiles'!VE239</f>
        <v>0</v>
      </c>
      <c r="YW323" s="2" t="n">
        <f aca="false">$LH$4*'well profiles'!VF239</f>
        <v>0</v>
      </c>
      <c r="YX323" s="2" t="n">
        <f aca="false">$LH$4*'well profiles'!VG239</f>
        <v>0</v>
      </c>
      <c r="YY323" s="2" t="n">
        <f aca="false">$LH$4*'well profiles'!VH239</f>
        <v>0</v>
      </c>
      <c r="YZ323" s="2" t="n">
        <f aca="false">$LH$4*'well profiles'!VI239</f>
        <v>0</v>
      </c>
      <c r="ZA323" s="2" t="n">
        <f aca="false">$LH$4*'well profiles'!VJ239</f>
        <v>0</v>
      </c>
      <c r="ZB323" s="2" t="n">
        <f aca="false">$LH$4*'well profiles'!VK239</f>
        <v>0</v>
      </c>
      <c r="ZC323" s="2" t="n">
        <f aca="false">$LH$4*'well profiles'!VL239</f>
        <v>0</v>
      </c>
      <c r="ZD323" s="2" t="n">
        <f aca="false">$LH$4*'well profiles'!VM239</f>
        <v>0</v>
      </c>
      <c r="ZE323" s="2" t="n">
        <f aca="false">$LH$4*'well profiles'!VN239</f>
        <v>0</v>
      </c>
      <c r="ZF323" s="2" t="n">
        <f aca="false">$LH$4*'well profiles'!VO239</f>
        <v>0</v>
      </c>
      <c r="ZG323" s="2" t="n">
        <f aca="false">$LH$4*'well profiles'!VP239</f>
        <v>0</v>
      </c>
      <c r="ZH323" s="2" t="n">
        <f aca="false">$LH$4*'well profiles'!VQ239</f>
        <v>0</v>
      </c>
      <c r="ZI323" s="2" t="n">
        <f aca="false">$LH$4*'well profiles'!VR239</f>
        <v>0</v>
      </c>
      <c r="ZJ323" s="2" t="n">
        <f aca="false">$LH$4*'well profiles'!VS239</f>
        <v>0</v>
      </c>
      <c r="ZK323" s="2" t="n">
        <f aca="false">$LH$4*'well profiles'!VT239</f>
        <v>0</v>
      </c>
      <c r="ZL323" s="2" t="n">
        <f aca="false">$LH$4*'well profiles'!VU239</f>
        <v>0</v>
      </c>
      <c r="ZM323" s="2" t="n">
        <f aca="false">$LH$4*'well profiles'!VV239</f>
        <v>0</v>
      </c>
      <c r="ZN323" s="2" t="n">
        <f aca="false">$LH$4*'well profiles'!VW239</f>
        <v>0</v>
      </c>
      <c r="ZO323" s="2" t="n">
        <f aca="false">$LH$4*'well profiles'!VX239</f>
        <v>0</v>
      </c>
      <c r="ZP323" s="2" t="n">
        <f aca="false">$LH$4*'well profiles'!VY239</f>
        <v>0</v>
      </c>
      <c r="ZQ323" s="2" t="n">
        <f aca="false">$LH$4*'well profiles'!VZ239</f>
        <v>0</v>
      </c>
      <c r="ZR323" s="2" t="n">
        <f aca="false">$LH$4*'well profiles'!WA239</f>
        <v>0</v>
      </c>
      <c r="ZS323" s="2" t="n">
        <f aca="false">$LH$4*'well profiles'!WB239</f>
        <v>0</v>
      </c>
      <c r="ZT323" s="2" t="n">
        <f aca="false">$LH$4*'well profiles'!WC239</f>
        <v>0</v>
      </c>
      <c r="ZU323" s="2" t="n">
        <f aca="false">$LH$4*'well profiles'!WD239</f>
        <v>0</v>
      </c>
      <c r="ZV323" s="2" t="n">
        <f aca="false">$LH$4*'well profiles'!WE239</f>
        <v>0</v>
      </c>
      <c r="ZW323" s="2" t="n">
        <f aca="false">$LH$4*'well profiles'!WF239</f>
        <v>0</v>
      </c>
      <c r="ZX323" s="2" t="n">
        <f aca="false">$LH$4*'well profiles'!WG239</f>
        <v>0</v>
      </c>
      <c r="ZY323" s="2" t="n">
        <f aca="false">$LH$4*'well profiles'!WH239</f>
        <v>0</v>
      </c>
      <c r="ZZ323" s="2" t="n">
        <f aca="false">$LH$4*'well profiles'!WI239</f>
        <v>0</v>
      </c>
      <c r="AAA323" s="2" t="n">
        <f aca="false">$LH$4*'well profiles'!WJ239</f>
        <v>0</v>
      </c>
      <c r="AAB323" s="2" t="n">
        <f aca="false">$LH$4*'well profiles'!WK239</f>
        <v>0</v>
      </c>
      <c r="AAC323" s="2" t="n">
        <f aca="false">$LH$4*'well profiles'!WL239</f>
        <v>0</v>
      </c>
      <c r="AAD323" s="2" t="n">
        <f aca="false">$LH$4*'well profiles'!WM239</f>
        <v>0</v>
      </c>
      <c r="AAE323" s="2" t="n">
        <f aca="false">$LH$4*'well profiles'!WN239</f>
        <v>0</v>
      </c>
      <c r="AAF323" s="2" t="n">
        <f aca="false">$LH$4*'well profiles'!WO239</f>
        <v>0</v>
      </c>
      <c r="AAG323" s="2" t="n">
        <f aca="false">$LH$4*'well profiles'!WP239</f>
        <v>0</v>
      </c>
      <c r="AAH323" s="2" t="n">
        <f aca="false">$LH$4*'well profiles'!WQ239</f>
        <v>0</v>
      </c>
      <c r="AAI323" s="2" t="n">
        <f aca="false">$LH$4*'well profiles'!WR239</f>
        <v>0</v>
      </c>
      <c r="AAJ323" s="2" t="n">
        <f aca="false">$LH$4*'well profiles'!WS239</f>
        <v>0</v>
      </c>
      <c r="AAK323" s="2" t="n">
        <f aca="false">$LH$4*'well profiles'!WT239</f>
        <v>0</v>
      </c>
      <c r="AAL323" s="2" t="n">
        <f aca="false">$LH$4*'well profiles'!WU239</f>
        <v>0</v>
      </c>
      <c r="AAM323" s="2" t="n">
        <f aca="false">$LH$4*'well profiles'!WV239</f>
        <v>0</v>
      </c>
      <c r="AAN323" s="2" t="n">
        <f aca="false">$LH$4*'well profiles'!WW239</f>
        <v>0</v>
      </c>
      <c r="AAO323" s="2" t="n">
        <f aca="false">$LH$4*'well profiles'!WX239</f>
        <v>0</v>
      </c>
      <c r="AAP323" s="2" t="n">
        <f aca="false">$LH$4*'well profiles'!WY239</f>
        <v>0</v>
      </c>
      <c r="AAQ323" s="2" t="n">
        <f aca="false">$LH$4*'well profiles'!WZ239</f>
        <v>0</v>
      </c>
      <c r="AAR323" s="2" t="n">
        <f aca="false">$LH$4*'well profiles'!XA239</f>
        <v>0</v>
      </c>
      <c r="AAS323" s="2" t="n">
        <f aca="false">$LH$4*'well profiles'!XB239</f>
        <v>0</v>
      </c>
      <c r="AAT323" s="2" t="n">
        <f aca="false">$LH$4*'well profiles'!XC239</f>
        <v>0</v>
      </c>
      <c r="AAU323" s="2" t="n">
        <f aca="false">$LH$4*'well profiles'!XD239</f>
        <v>0</v>
      </c>
      <c r="AAV323" s="2" t="n">
        <f aca="false">$LH$4*'well profiles'!XE239</f>
        <v>0</v>
      </c>
      <c r="AAW323" s="2" t="n">
        <f aca="false">$LH$4*'well profiles'!XF239</f>
        <v>0</v>
      </c>
      <c r="AAX323" s="2" t="n">
        <f aca="false">$LH$4*'well profiles'!XG239</f>
        <v>0</v>
      </c>
      <c r="AAY323" s="2" t="n">
        <f aca="false">$LH$4*'well profiles'!XH239</f>
        <v>0</v>
      </c>
      <c r="AAZ323" s="2" t="n">
        <f aca="false">$LH$4*'well profiles'!XI239</f>
        <v>0</v>
      </c>
      <c r="ABA323" s="2" t="n">
        <f aca="false">$LH$4*'well profiles'!XJ239</f>
        <v>0</v>
      </c>
      <c r="ABB323" s="2" t="n">
        <f aca="false">$LH$4*'well profiles'!XK239</f>
        <v>0</v>
      </c>
      <c r="ABC323" s="2" t="n">
        <f aca="false">$LH$4*'well profiles'!XL239</f>
        <v>0</v>
      </c>
      <c r="ABD323" s="2" t="n">
        <f aca="false">$LH$4*'well profiles'!XM239</f>
        <v>0</v>
      </c>
      <c r="ABE323" s="2" t="n">
        <f aca="false">$LH$4*'well profiles'!XN239</f>
        <v>0</v>
      </c>
      <c r="ABF323" s="2" t="n">
        <f aca="false">$LH$4*'well profiles'!XO239</f>
        <v>0</v>
      </c>
      <c r="ABG323" s="2" t="n">
        <f aca="false">$LH$4*'well profiles'!XP239</f>
        <v>0</v>
      </c>
      <c r="ABH323" s="2" t="n">
        <f aca="false">$LH$4*'well profiles'!XQ239</f>
        <v>0</v>
      </c>
      <c r="ABI323" s="2" t="n">
        <f aca="false">$LH$4*'well profiles'!XR239</f>
        <v>0</v>
      </c>
      <c r="ABJ323" s="2" t="n">
        <f aca="false">$LH$4*'well profiles'!XS239</f>
        <v>0</v>
      </c>
      <c r="ABK323" s="2" t="n">
        <f aca="false">$LH$4*'well profiles'!XT239</f>
        <v>0</v>
      </c>
      <c r="ABL323" s="2" t="n">
        <f aca="false">$LH$4*'well profiles'!XU239</f>
        <v>0</v>
      </c>
      <c r="ABM323" s="2" t="n">
        <f aca="false">$LH$4*'well profiles'!XV239</f>
        <v>0</v>
      </c>
      <c r="ABN323" s="2" t="n">
        <f aca="false">$LH$4*'well profiles'!XW239</f>
        <v>0</v>
      </c>
      <c r="ABO323" s="2" t="n">
        <f aca="false">$LH$4*'well profiles'!XX239</f>
        <v>0</v>
      </c>
      <c r="ABP323" s="2" t="n">
        <f aca="false">$LH$4*'well profiles'!XY239</f>
        <v>0</v>
      </c>
      <c r="ABQ323" s="2" t="n">
        <f aca="false">$LH$4*'well profiles'!XZ239</f>
        <v>0</v>
      </c>
      <c r="ABR323" s="2" t="n">
        <f aca="false">$LH$4*'well profiles'!YA239</f>
        <v>0</v>
      </c>
      <c r="ABS323" s="2" t="n">
        <f aca="false">$LH$4*'well profiles'!YB239</f>
        <v>0</v>
      </c>
      <c r="ABT323" s="2" t="n">
        <f aca="false">$LH$4*'well profiles'!YC239</f>
        <v>0</v>
      </c>
      <c r="ABU323" s="2" t="n">
        <f aca="false">$LH$4*'well profiles'!YD239</f>
        <v>0</v>
      </c>
      <c r="ABV323" s="2" t="n">
        <f aca="false">$LH$4*'well profiles'!YE239</f>
        <v>0</v>
      </c>
      <c r="ABW323" s="2" t="n">
        <f aca="false">$LH$4*'well profiles'!YF239</f>
        <v>0</v>
      </c>
      <c r="ABX323" s="2" t="n">
        <f aca="false">$LH$4*'well profiles'!YG239</f>
        <v>0</v>
      </c>
      <c r="ABY323" s="2" t="n">
        <f aca="false">$LH$4*'well profiles'!YH239</f>
        <v>0</v>
      </c>
      <c r="ABZ323" s="2" t="n">
        <f aca="false">$LH$4*'well profiles'!YI239</f>
        <v>0</v>
      </c>
      <c r="ACA323" s="2" t="n">
        <f aca="false">$LH$4*'well profiles'!YJ239</f>
        <v>0</v>
      </c>
      <c r="ACB323" s="2" t="n">
        <f aca="false">$LH$4*'well profiles'!YK239</f>
        <v>0</v>
      </c>
      <c r="ACC323" s="2" t="n">
        <f aca="false">$LH$4*'well profiles'!YL239</f>
        <v>0</v>
      </c>
      <c r="ACD323" s="2" t="n">
        <f aca="false">$LH$4*'well profiles'!YM239</f>
        <v>0</v>
      </c>
      <c r="ACE323" s="2" t="n">
        <f aca="false">$LH$4*'well profiles'!YN239</f>
        <v>0</v>
      </c>
      <c r="ACF323" s="2" t="n">
        <f aca="false">$LH$4*'well profiles'!YO239</f>
        <v>0</v>
      </c>
      <c r="ACG323" s="2" t="n">
        <f aca="false">$LH$4*'well profiles'!YP239</f>
        <v>0</v>
      </c>
      <c r="ACH323" s="2" t="n">
        <f aca="false">$LH$4*'well profiles'!YQ239</f>
        <v>0</v>
      </c>
      <c r="ACI323" s="2" t="n">
        <f aca="false">$LH$4*'well profiles'!YR239</f>
        <v>0</v>
      </c>
      <c r="ACJ323" s="2" t="n">
        <f aca="false">$LH$4*'well profiles'!YS239</f>
        <v>0</v>
      </c>
      <c r="ACK323" s="2" t="n">
        <f aca="false">$LH$4*'well profiles'!YT239</f>
        <v>0</v>
      </c>
      <c r="ACL323" s="2" t="n">
        <f aca="false">$LH$4*'well profiles'!YU239</f>
        <v>0</v>
      </c>
      <c r="ACM323" s="2" t="n">
        <f aca="false">$LH$4*'well profiles'!YV239</f>
        <v>0</v>
      </c>
      <c r="ACN323" s="2" t="n">
        <f aca="false">$LH$4*'well profiles'!YW239</f>
        <v>0</v>
      </c>
      <c r="ACO323" s="2" t="n">
        <f aca="false">$LH$4*'well profiles'!YX239</f>
        <v>0</v>
      </c>
      <c r="ACP323" s="2" t="n">
        <f aca="false">$LH$4*'well profiles'!YY239</f>
        <v>0</v>
      </c>
      <c r="ACQ323" s="2" t="n">
        <f aca="false">$LH$4*'well profiles'!YZ239</f>
        <v>0</v>
      </c>
      <c r="ACR323" s="2" t="n">
        <f aca="false">$LH$4*'well profiles'!ZA239</f>
        <v>0</v>
      </c>
      <c r="ACS323" s="2" t="n">
        <f aca="false">$LH$4*'well profiles'!ZB239</f>
        <v>0</v>
      </c>
      <c r="ACT323" s="2" t="n">
        <f aca="false">$LH$4*'well profiles'!ZC239</f>
        <v>0</v>
      </c>
      <c r="ACU323" s="2" t="n">
        <f aca="false">$LH$4*'well profiles'!ZD239</f>
        <v>0</v>
      </c>
      <c r="ACV323" s="2" t="n">
        <f aca="false">$LH$4*'well profiles'!ZE239</f>
        <v>0</v>
      </c>
      <c r="ACW323" s="2" t="n">
        <f aca="false">$LH$4*'well profiles'!ZF239</f>
        <v>0</v>
      </c>
      <c r="ACX323" s="2" t="n">
        <f aca="false">$LH$4*'well profiles'!ZG239</f>
        <v>0</v>
      </c>
      <c r="ACY323" s="2" t="n">
        <f aca="false">$LH$4*'well profiles'!ZH239</f>
        <v>0</v>
      </c>
      <c r="ACZ323" s="2" t="n">
        <f aca="false">$LH$4*'well profiles'!ZI239</f>
        <v>0</v>
      </c>
      <c r="ADA323" s="2" t="n">
        <f aca="false">$LH$4*'well profiles'!ZJ239</f>
        <v>0</v>
      </c>
      <c r="ADB323" s="2" t="n">
        <f aca="false">$LH$4*'well profiles'!ZK239</f>
        <v>0</v>
      </c>
      <c r="ADC323" s="2" t="n">
        <f aca="false">$LH$4*'well profiles'!ZL239</f>
        <v>0</v>
      </c>
      <c r="ADD323" s="2" t="n">
        <f aca="false">$LH$4*'well profiles'!ZM239</f>
        <v>0</v>
      </c>
      <c r="ADE323" s="2" t="n">
        <f aca="false">$LH$4*'well profiles'!ZN239</f>
        <v>0</v>
      </c>
      <c r="ADF323" s="2" t="n">
        <f aca="false">$LH$4*'well profiles'!ZO239</f>
        <v>0</v>
      </c>
      <c r="ADG323" s="2" t="n">
        <f aca="false">$LH$4*'well profiles'!ZP239</f>
        <v>0</v>
      </c>
      <c r="ADH323" s="2" t="n">
        <f aca="false">$LH$4*'well profiles'!ZQ239</f>
        <v>0</v>
      </c>
      <c r="ADI323" s="2" t="n">
        <f aca="false">$LH$4*'well profiles'!ZR239</f>
        <v>0</v>
      </c>
      <c r="ADJ323" s="2" t="n">
        <f aca="false">$LH$4*'well profiles'!ZS239</f>
        <v>0</v>
      </c>
      <c r="ADK323" s="2" t="n">
        <f aca="false">$LH$4*'well profiles'!ZT239</f>
        <v>0</v>
      </c>
      <c r="ADL323" s="2" t="n">
        <f aca="false">$LH$4*'well profiles'!ZU239</f>
        <v>0</v>
      </c>
      <c r="ADM323" s="2" t="n">
        <f aca="false">$LH$4*'well profiles'!ZV239</f>
        <v>0</v>
      </c>
      <c r="ADN323" s="2" t="n">
        <f aca="false">$LH$4*'well profiles'!ZW239</f>
        <v>0</v>
      </c>
      <c r="ADO323" s="2" t="n">
        <f aca="false">$LH$4*'well profiles'!ZX239</f>
        <v>0</v>
      </c>
      <c r="ADP323" s="2" t="n">
        <f aca="false">$LH$4*'well profiles'!ZY239</f>
        <v>0</v>
      </c>
      <c r="ADQ323" s="2" t="n">
        <f aca="false">$LH$4*'well profiles'!ZZ239</f>
        <v>0</v>
      </c>
      <c r="ADR323" s="2" t="n">
        <f aca="false">$LH$4*'well profiles'!AAA239</f>
        <v>0</v>
      </c>
      <c r="ADS323" s="2" t="n">
        <f aca="false">$LH$4*'well profiles'!AAB239</f>
        <v>0</v>
      </c>
      <c r="ADT323" s="2" t="n">
        <f aca="false">$LH$4*'well profiles'!AAC239</f>
        <v>0</v>
      </c>
      <c r="ADU323" s="2" t="n">
        <f aca="false">$LH$4*'well profiles'!AAD239</f>
        <v>0</v>
      </c>
      <c r="ADV323" s="2" t="n">
        <f aca="false">$LH$4*'well profiles'!AAE239</f>
        <v>0</v>
      </c>
      <c r="ADW323" s="2" t="n">
        <f aca="false">$LH$4*'well profiles'!AAF239</f>
        <v>0</v>
      </c>
      <c r="ADX323" s="2" t="n">
        <f aca="false">$LH$4*'well profiles'!AAG239</f>
        <v>0</v>
      </c>
      <c r="ADY323" s="2" t="n">
        <f aca="false">$LH$4*'well profiles'!AAH239</f>
        <v>0</v>
      </c>
      <c r="ADZ323" s="2" t="n">
        <f aca="false">$LH$4*'well profiles'!AAI239</f>
        <v>0</v>
      </c>
      <c r="AEA323" s="2" t="n">
        <f aca="false">$LH$4*'well profiles'!AAJ239</f>
        <v>0</v>
      </c>
      <c r="AEB323" s="2" t="n">
        <f aca="false">$LH$4*'well profiles'!AAK239</f>
        <v>0</v>
      </c>
      <c r="AEC323" s="2" t="n">
        <f aca="false">$LH$4*'well profiles'!AAL239</f>
        <v>0</v>
      </c>
      <c r="AED323" s="2" t="n">
        <f aca="false">$LH$4*'well profiles'!AAM239</f>
        <v>0</v>
      </c>
      <c r="AEE323" s="2" t="n">
        <f aca="false">$LH$4*'well profiles'!AAN239</f>
        <v>0</v>
      </c>
      <c r="AEF323" s="2" t="n">
        <f aca="false">$LH$4*'well profiles'!AAO239</f>
        <v>0</v>
      </c>
      <c r="AEG323" s="2" t="n">
        <f aca="false">$LH$4*'well profiles'!AAP239</f>
        <v>0</v>
      </c>
      <c r="AEH323" s="2" t="n">
        <f aca="false">$LH$4*'well profiles'!AAQ239</f>
        <v>0</v>
      </c>
      <c r="AEI323" s="2" t="n">
        <f aca="false">$LH$4*'well profiles'!AAR239</f>
        <v>0</v>
      </c>
      <c r="AEJ323" s="2" t="n">
        <f aca="false">$LH$4*'well profiles'!AAS239</f>
        <v>0</v>
      </c>
      <c r="AEK323" s="2" t="n">
        <f aca="false">$LH$4*'well profiles'!AAT239</f>
        <v>0</v>
      </c>
      <c r="AEL323" s="2" t="n">
        <f aca="false">$LH$4*'well profiles'!AAU239</f>
        <v>0</v>
      </c>
      <c r="AEM323" s="2" t="n">
        <f aca="false">$LH$4*'well profiles'!AAV239</f>
        <v>0</v>
      </c>
      <c r="AEN323" s="2" t="n">
        <f aca="false">$LH$4*'well profiles'!AAW239</f>
        <v>0</v>
      </c>
      <c r="AEO323" s="2" t="n">
        <f aca="false">$LH$4*'well profiles'!AAX239</f>
        <v>0</v>
      </c>
      <c r="AEP323" s="2" t="n">
        <f aca="false">$LH$4*'well profiles'!AAY239</f>
        <v>0</v>
      </c>
      <c r="AEQ323" s="2" t="n">
        <f aca="false">$LH$4*'well profiles'!AAZ239</f>
        <v>0</v>
      </c>
      <c r="AER323" s="2" t="n">
        <f aca="false">$LH$4*'well profiles'!ABA239</f>
        <v>0</v>
      </c>
      <c r="AES323" s="2" t="n">
        <f aca="false">$LH$4*'well profiles'!ABB239</f>
        <v>0</v>
      </c>
      <c r="AET323" s="2" t="n">
        <f aca="false">$LH$4*'well profiles'!ABC239</f>
        <v>0</v>
      </c>
      <c r="AEU323" s="2" t="n">
        <f aca="false">$LH$4*'well profiles'!ABD239</f>
        <v>0</v>
      </c>
      <c r="AEV323" s="2" t="n">
        <f aca="false">$LH$4*'well profiles'!ABE239</f>
        <v>0</v>
      </c>
      <c r="AEW323" s="2" t="n">
        <f aca="false">$LH$4*'well profiles'!ABF239</f>
        <v>0</v>
      </c>
      <c r="AEX323" s="2" t="n">
        <f aca="false">$LH$4*'well profiles'!ABG239</f>
        <v>0</v>
      </c>
      <c r="AEY323" s="2" t="n">
        <f aca="false">$LH$4*'well profiles'!ABH239</f>
        <v>0</v>
      </c>
      <c r="AEZ323" s="2" t="n">
        <f aca="false">$LH$4*'well profiles'!ABI239</f>
        <v>0</v>
      </c>
      <c r="AFA323" s="2" t="n">
        <f aca="false">$LH$4*'well profiles'!ABJ239</f>
        <v>0</v>
      </c>
      <c r="AFB323" s="2" t="n">
        <f aca="false">$LH$4*'well profiles'!ABK239</f>
        <v>0</v>
      </c>
      <c r="AFC323" s="2" t="n">
        <f aca="false">$LH$4*'well profiles'!ABL239</f>
        <v>0</v>
      </c>
      <c r="AFD323" s="2" t="n">
        <f aca="false">$LH$4*'well profiles'!ABM239</f>
        <v>0</v>
      </c>
      <c r="AFE323" s="2" t="n">
        <f aca="false">$LH$4*'well profiles'!ABN239</f>
        <v>0</v>
      </c>
      <c r="AFF323" s="2" t="n">
        <f aca="false">$LH$4*'well profiles'!ABO239</f>
        <v>0</v>
      </c>
      <c r="AFG323" s="2" t="n">
        <f aca="false">$LH$4*'well profiles'!ABP239</f>
        <v>0</v>
      </c>
      <c r="AFH323" s="2" t="n">
        <f aca="false">$LH$4*'well profiles'!ABQ239</f>
        <v>0</v>
      </c>
      <c r="AFI323" s="2" t="n">
        <f aca="false">$LH$4*'well profiles'!ABR239</f>
        <v>0</v>
      </c>
      <c r="AFJ323" s="2" t="n">
        <f aca="false">$LH$4*'well profiles'!ABS239</f>
        <v>0</v>
      </c>
      <c r="AFK323" s="2" t="n">
        <f aca="false">$LH$4*'well profiles'!ABT239</f>
        <v>0</v>
      </c>
      <c r="AFL323" s="2" t="n">
        <f aca="false">$LH$4*'well profiles'!ABU239</f>
        <v>0</v>
      </c>
      <c r="AFM323" s="2" t="n">
        <f aca="false">$LH$4*'well profiles'!ABV239</f>
        <v>0</v>
      </c>
      <c r="AFN323" s="2" t="n">
        <f aca="false">$LH$4*'well profiles'!ABW239</f>
        <v>0</v>
      </c>
      <c r="AFO323" s="2" t="n">
        <f aca="false">$LH$4*'well profiles'!ABX239</f>
        <v>0</v>
      </c>
      <c r="AFP323" s="2" t="n">
        <f aca="false">$LH$4*'well profiles'!ABY239</f>
        <v>0</v>
      </c>
      <c r="AFQ323" s="2" t="n">
        <f aca="false">$LH$4*'well profiles'!ABZ239</f>
        <v>0</v>
      </c>
      <c r="AFR323" s="2" t="n">
        <f aca="false">$LH$4*'well profiles'!ACA239</f>
        <v>0</v>
      </c>
      <c r="AFS323" s="2" t="n">
        <f aca="false">$LH$4*'well profiles'!ACB239</f>
        <v>0</v>
      </c>
      <c r="AFT323" s="2" t="n">
        <f aca="false">$LH$4*'well profiles'!ACC239</f>
        <v>0</v>
      </c>
      <c r="AFU323" s="2" t="n">
        <f aca="false">$LH$4*'well profiles'!ACD239</f>
        <v>0</v>
      </c>
      <c r="AFV323" s="2" t="n">
        <f aca="false">$LH$4*'well profiles'!ACE239</f>
        <v>0</v>
      </c>
      <c r="AFW323" s="2" t="n">
        <f aca="false">$LH$4*'well profiles'!ACF239</f>
        <v>0</v>
      </c>
      <c r="AFX323" s="2" t="n">
        <f aca="false">$LH$4*'well profiles'!ACG239</f>
        <v>0</v>
      </c>
      <c r="AFY323" s="2" t="n">
        <f aca="false">$LH$4*'well profiles'!ACH239</f>
        <v>0</v>
      </c>
      <c r="AFZ323" s="2" t="n">
        <f aca="false">$LH$4*'well profiles'!ACI239</f>
        <v>0</v>
      </c>
      <c r="AGA323" s="2" t="n">
        <f aca="false">$LH$4*'well profiles'!ACJ239</f>
        <v>0</v>
      </c>
      <c r="AGB323" s="2" t="n">
        <f aca="false">$LH$4*'well profiles'!ACK239</f>
        <v>0</v>
      </c>
      <c r="AGC323" s="2" t="n">
        <f aca="false">$LH$4*'well profiles'!ACL239</f>
        <v>0</v>
      </c>
      <c r="AGD323" s="2" t="n">
        <f aca="false">$LH$4*'well profiles'!ACM239</f>
        <v>0</v>
      </c>
      <c r="AGE323" s="2" t="n">
        <f aca="false">$LH$4*'well profiles'!ACN239</f>
        <v>0</v>
      </c>
      <c r="AGF323" s="2" t="n">
        <f aca="false">$LH$4*'well profiles'!ACO239</f>
        <v>0</v>
      </c>
      <c r="AGG323" s="2" t="n">
        <f aca="false">$LH$4*'well profiles'!ACP239</f>
        <v>0</v>
      </c>
      <c r="AGH323" s="2" t="n">
        <f aca="false">$LH$4*'well profiles'!ACQ239</f>
        <v>0</v>
      </c>
      <c r="AGI323" s="2" t="n">
        <f aca="false">$LH$4*'well profiles'!ACR239</f>
        <v>0</v>
      </c>
      <c r="AGJ323" s="2" t="n">
        <f aca="false">$LH$4*'well profiles'!ACS239</f>
        <v>0</v>
      </c>
      <c r="AGK323" s="2" t="n">
        <f aca="false">$LH$4*'well profiles'!ACT239</f>
        <v>0</v>
      </c>
      <c r="AGL323" s="2" t="n">
        <f aca="false">$LH$4*'well profiles'!ACU239</f>
        <v>0</v>
      </c>
      <c r="AGM323" s="2" t="n">
        <f aca="false">$LH$4*'well profiles'!ACV239</f>
        <v>0</v>
      </c>
      <c r="AGN323" s="2" t="n">
        <f aca="false">$LH$4*'well profiles'!ACW239</f>
        <v>0</v>
      </c>
      <c r="AGO323" s="2" t="n">
        <f aca="false">$LH$4*'well profiles'!ACX239</f>
        <v>0</v>
      </c>
      <c r="AGP323" s="2" t="n">
        <f aca="false">$LH$4*'well profiles'!ACY239</f>
        <v>0</v>
      </c>
      <c r="AGQ323" s="2" t="n">
        <f aca="false">$LH$4*'well profiles'!ACZ239</f>
        <v>0</v>
      </c>
      <c r="AGR323" s="2" t="n">
        <f aca="false">$LH$4*'well profiles'!ADA239</f>
        <v>0</v>
      </c>
      <c r="AGS323" s="2" t="n">
        <f aca="false">$LH$4*'well profiles'!ADB239</f>
        <v>0</v>
      </c>
      <c r="AGT323" s="2" t="n">
        <f aca="false">$LH$4*'well profiles'!ADC239</f>
        <v>0</v>
      </c>
      <c r="AGU323" s="2" t="n">
        <f aca="false">$LH$4*'well profiles'!ADD239</f>
        <v>0</v>
      </c>
      <c r="AGV323" s="2" t="n">
        <f aca="false">$LH$4*'well profiles'!ADE239</f>
        <v>0</v>
      </c>
      <c r="AGW323" s="2" t="n">
        <f aca="false">$LH$4*'well profiles'!ADF239</f>
        <v>0</v>
      </c>
      <c r="AGX323" s="2" t="n">
        <f aca="false">$LH$4*'well profiles'!ADG239</f>
        <v>0</v>
      </c>
      <c r="AGY323" s="2" t="n">
        <f aca="false">$LH$4*'well profiles'!ADH239</f>
        <v>0</v>
      </c>
      <c r="AGZ323" s="2" t="n">
        <f aca="false">$LH$4*'well profiles'!ADI239</f>
        <v>0</v>
      </c>
      <c r="AHA323" s="2" t="n">
        <f aca="false">$LH$4*'well profiles'!ADJ239</f>
        <v>0</v>
      </c>
      <c r="AHB323" s="2" t="n">
        <f aca="false">$LH$4*'well profiles'!ADK239</f>
        <v>0</v>
      </c>
      <c r="AHC323" s="2" t="n">
        <f aca="false">$LH$4*'well profiles'!ADL239</f>
        <v>0</v>
      </c>
      <c r="AHD323" s="2" t="n">
        <f aca="false">$LH$4*'well profiles'!ADM239</f>
        <v>0</v>
      </c>
      <c r="AHE323" s="2" t="n">
        <f aca="false">$LH$4*'well profiles'!ADN239</f>
        <v>0</v>
      </c>
      <c r="AHF323" s="2" t="n">
        <f aca="false">$LH$4*'well profiles'!ADO239</f>
        <v>0</v>
      </c>
      <c r="AHG323" s="2" t="n">
        <f aca="false">$LH$4*'well profiles'!ADP239</f>
        <v>0</v>
      </c>
      <c r="AHH323" s="2" t="n">
        <f aca="false">$LH$4*'well profiles'!ADQ239</f>
        <v>0</v>
      </c>
      <c r="AHI323" s="2" t="n">
        <f aca="false">$LH$4*'well profiles'!ADR239</f>
        <v>0</v>
      </c>
      <c r="AHJ323" s="2" t="n">
        <f aca="false">$LH$4*'well profiles'!ADS239</f>
        <v>0</v>
      </c>
      <c r="AHK323" s="2" t="n">
        <f aca="false">$LH$4*'well profiles'!ADT239</f>
        <v>0</v>
      </c>
      <c r="AHL323" s="2" t="n">
        <f aca="false">$LH$4*'well profiles'!ADU239</f>
        <v>0</v>
      </c>
      <c r="AHM323" s="2"/>
      <c r="AHN323" s="2"/>
      <c r="AHO323" s="2"/>
      <c r="AHP323" s="2"/>
      <c r="AHQ323" s="2"/>
      <c r="AHR323" s="2"/>
      <c r="AHS323" s="2"/>
      <c r="AHT323" s="2"/>
      <c r="AHU323" s="2"/>
      <c r="AHV323" s="2"/>
      <c r="AHW323" s="2"/>
      <c r="AHX323" s="2"/>
      <c r="AHY323" s="2"/>
      <c r="AHZ323" s="2"/>
      <c r="AIA323" s="2"/>
      <c r="AIB323" s="2"/>
      <c r="AIC323" s="2"/>
      <c r="AID323" s="2"/>
      <c r="AIE323" s="2"/>
      <c r="AIF323" s="2"/>
      <c r="AIG323" s="2"/>
      <c r="AIH323" s="2"/>
      <c r="AII323" s="2"/>
      <c r="AIJ323" s="2"/>
      <c r="AIK323" s="2"/>
      <c r="AIL323" s="2"/>
      <c r="AIM323" s="2"/>
      <c r="AIN323" s="2"/>
      <c r="AIO323" s="2"/>
      <c r="AIP323" s="2"/>
      <c r="AIQ323" s="2"/>
      <c r="AIR323" s="2"/>
      <c r="AIS323" s="2"/>
      <c r="AIT323" s="2"/>
      <c r="AIU323" s="2"/>
      <c r="AIV323" s="2"/>
      <c r="AIW323" s="2"/>
      <c r="AIX323" s="2"/>
      <c r="AIY323" s="2"/>
      <c r="AIZ323" s="2"/>
      <c r="AJA323" s="2"/>
      <c r="AJB323" s="2"/>
      <c r="AJC323" s="2"/>
      <c r="AJD323" s="2"/>
      <c r="AJE323" s="2"/>
      <c r="AJF323" s="2"/>
      <c r="AJG323" s="2"/>
      <c r="AJH323" s="2"/>
      <c r="AJI323" s="2"/>
      <c r="AJJ323" s="2"/>
      <c r="AJK323" s="2"/>
      <c r="AJL323" s="2"/>
      <c r="AJM323" s="2"/>
      <c r="AJN323" s="2"/>
      <c r="AJO323" s="2"/>
      <c r="AJP323" s="2"/>
      <c r="AJQ323" s="2"/>
      <c r="AJR323" s="2"/>
      <c r="AJS323" s="2"/>
      <c r="AJT323" s="2"/>
      <c r="AJU323" s="2"/>
      <c r="AJV323" s="2"/>
      <c r="AJW323" s="2"/>
      <c r="AJX323" s="2"/>
      <c r="AJY323" s="2"/>
      <c r="AJZ323" s="2"/>
      <c r="AKA323" s="2"/>
      <c r="AKB323" s="2"/>
      <c r="AKC323" s="2"/>
      <c r="AKD323" s="2"/>
      <c r="AKE323" s="2"/>
      <c r="AKF323" s="2"/>
      <c r="AKG323" s="2"/>
      <c r="AKH323" s="2"/>
      <c r="AKI323" s="2"/>
      <c r="AKJ323" s="2"/>
      <c r="AKK323" s="2"/>
      <c r="AKL323" s="2"/>
      <c r="AKM323" s="2"/>
      <c r="AKN323" s="2"/>
      <c r="AKO323" s="2"/>
      <c r="AKP323" s="2"/>
      <c r="AKQ323" s="2"/>
      <c r="AKR323" s="2"/>
      <c r="AKS323" s="2"/>
      <c r="AKT323" s="2"/>
      <c r="AKU323" s="2"/>
      <c r="AKV323" s="2"/>
      <c r="AKW323" s="2"/>
      <c r="AKX323" s="2"/>
      <c r="AKY323" s="2"/>
      <c r="AKZ323" s="2"/>
      <c r="ALA323" s="2"/>
      <c r="ALB323" s="2"/>
      <c r="ALC323" s="2"/>
      <c r="ALD323" s="2"/>
      <c r="ALE323" s="2"/>
      <c r="ALF323" s="2"/>
      <c r="ALG323" s="2"/>
      <c r="ALH323" s="2"/>
      <c r="ALI323" s="2"/>
      <c r="ALJ323" s="2"/>
      <c r="ALK323" s="2"/>
      <c r="ALL323" s="2"/>
      <c r="ALM323" s="2"/>
      <c r="ALN323" s="2"/>
      <c r="ALO323" s="2"/>
      <c r="ALP323" s="2"/>
      <c r="ALQ323" s="2"/>
      <c r="ALR323" s="2"/>
      <c r="ALS323" s="2"/>
      <c r="ALT323" s="2"/>
      <c r="ALU323" s="2"/>
      <c r="ALV323" s="2"/>
      <c r="ALW323" s="2"/>
      <c r="ALX323" s="2"/>
      <c r="ALY323" s="2"/>
      <c r="ALZ323" s="2"/>
      <c r="AMA323" s="2"/>
      <c r="AMB323" s="2"/>
      <c r="AMC323" s="2"/>
      <c r="AMD323" s="2"/>
      <c r="AME323" s="2"/>
      <c r="AMF323" s="2"/>
      <c r="AMG323" s="2"/>
      <c r="AMH323" s="2"/>
    </row>
    <row r="324" customFormat="false" ht="13.8" hidden="false" customHeight="false" outlineLevel="0" collapsed="false">
      <c r="A324" s="5" t="n">
        <f aca="false">A323+365.25/12</f>
        <v>54285.5625</v>
      </c>
      <c r="KM324" s="2"/>
      <c r="KN324" s="2"/>
      <c r="KO324" s="2"/>
      <c r="KP324" s="2"/>
      <c r="KQ324" s="2"/>
      <c r="KR324" s="2"/>
      <c r="KS324" s="2"/>
      <c r="KT324" s="2"/>
      <c r="KU324" s="2"/>
      <c r="KV324" s="2"/>
      <c r="KW324" s="2"/>
      <c r="KX324" s="2"/>
      <c r="KY324" s="2"/>
      <c r="LI324" s="2" t="n">
        <f aca="false">$LI$4*'well profiles'!HR240</f>
        <v>0</v>
      </c>
      <c r="LJ324" s="2" t="n">
        <f aca="false">$LI$4*'well profiles'!HS240</f>
        <v>0</v>
      </c>
      <c r="LK324" s="2" t="n">
        <f aca="false">$LI$4*'well profiles'!HT240</f>
        <v>0</v>
      </c>
      <c r="LL324" s="2" t="n">
        <f aca="false">$LI$4*'well profiles'!HU240</f>
        <v>0</v>
      </c>
      <c r="LM324" s="2" t="n">
        <f aca="false">$LI$4*'well profiles'!HV240</f>
        <v>0</v>
      </c>
      <c r="LN324" s="2" t="n">
        <f aca="false">$LI$4*'well profiles'!HW240</f>
        <v>0</v>
      </c>
      <c r="LO324" s="2" t="n">
        <f aca="false">$LI$4*'well profiles'!HX240</f>
        <v>0</v>
      </c>
      <c r="LP324" s="2" t="n">
        <f aca="false">$LI$4*'well profiles'!HY240</f>
        <v>0</v>
      </c>
      <c r="LQ324" s="2" t="n">
        <f aca="false">$LI$4*'well profiles'!HZ240</f>
        <v>0</v>
      </c>
      <c r="LR324" s="2" t="n">
        <f aca="false">$LI$4*'well profiles'!IA240</f>
        <v>0</v>
      </c>
      <c r="LS324" s="2" t="n">
        <f aca="false">$LI$4*'well profiles'!IB240</f>
        <v>0</v>
      </c>
      <c r="LT324" s="2" t="n">
        <f aca="false">$LI$4*'well profiles'!IC240</f>
        <v>0</v>
      </c>
      <c r="LU324" s="2" t="n">
        <f aca="false">$LI$4*'well profiles'!ID240</f>
        <v>0</v>
      </c>
      <c r="LV324" s="2" t="n">
        <f aca="false">$LI$4*'well profiles'!IE240</f>
        <v>0</v>
      </c>
      <c r="LW324" s="2" t="n">
        <f aca="false">$LI$4*'well profiles'!IF240</f>
        <v>0</v>
      </c>
      <c r="LX324" s="2" t="n">
        <f aca="false">$LI$4*'well profiles'!IG240</f>
        <v>0</v>
      </c>
      <c r="LY324" s="2" t="n">
        <f aca="false">$LI$4*'well profiles'!IH240</f>
        <v>0</v>
      </c>
      <c r="LZ324" s="2" t="n">
        <f aca="false">$LI$4*'well profiles'!II240</f>
        <v>0</v>
      </c>
      <c r="MA324" s="2" t="n">
        <f aca="false">$LI$4*'well profiles'!IJ240</f>
        <v>0</v>
      </c>
      <c r="MB324" s="2" t="n">
        <f aca="false">$LI$4*'well profiles'!IK240</f>
        <v>0</v>
      </c>
      <c r="MC324" s="2" t="n">
        <f aca="false">$LI$4*'well profiles'!IL240</f>
        <v>0</v>
      </c>
      <c r="MD324" s="2" t="n">
        <f aca="false">$LI$4*'well profiles'!IM240</f>
        <v>0</v>
      </c>
      <c r="ME324" s="2" t="n">
        <f aca="false">$LI$4*'well profiles'!IN240</f>
        <v>0</v>
      </c>
      <c r="MF324" s="2" t="n">
        <f aca="false">$LI$4*'well profiles'!IO240</f>
        <v>0</v>
      </c>
      <c r="MG324" s="2" t="n">
        <f aca="false">$LI$4*'well profiles'!IP240</f>
        <v>0</v>
      </c>
      <c r="MH324" s="2" t="n">
        <f aca="false">$LI$4*'well profiles'!IQ240</f>
        <v>0</v>
      </c>
      <c r="MI324" s="2" t="n">
        <f aca="false">$LI$4*'well profiles'!IR240</f>
        <v>0</v>
      </c>
      <c r="MJ324" s="2" t="n">
        <f aca="false">$LI$4*'well profiles'!IS240</f>
        <v>0</v>
      </c>
      <c r="MK324" s="2" t="n">
        <f aca="false">$LI$4*'well profiles'!IT240</f>
        <v>0</v>
      </c>
      <c r="ML324" s="2" t="n">
        <f aca="false">$LI$4*'well profiles'!IU240</f>
        <v>0</v>
      </c>
      <c r="MM324" s="2" t="n">
        <f aca="false">$LI$4*'well profiles'!IV240</f>
        <v>0</v>
      </c>
      <c r="MN324" s="2" t="n">
        <f aca="false">$LI$4*'well profiles'!IW240</f>
        <v>0</v>
      </c>
      <c r="MO324" s="2" t="n">
        <f aca="false">$LI$4*'well profiles'!IX240</f>
        <v>0</v>
      </c>
      <c r="MP324" s="2" t="n">
        <f aca="false">$LI$4*'well profiles'!IY240</f>
        <v>0</v>
      </c>
      <c r="MQ324" s="2" t="n">
        <f aca="false">$LI$4*'well profiles'!IZ240</f>
        <v>0</v>
      </c>
      <c r="MR324" s="2" t="n">
        <f aca="false">$LI$4*'well profiles'!JA240</f>
        <v>0</v>
      </c>
      <c r="MS324" s="2" t="n">
        <f aca="false">$LI$4*'well profiles'!JB240</f>
        <v>0</v>
      </c>
      <c r="MT324" s="2" t="n">
        <f aca="false">$LI$4*'well profiles'!JC240</f>
        <v>0</v>
      </c>
      <c r="MU324" s="2" t="n">
        <f aca="false">$LI$4*'well profiles'!JD240</f>
        <v>0</v>
      </c>
      <c r="MV324" s="2" t="n">
        <f aca="false">$LI$4*'well profiles'!JE240</f>
        <v>0</v>
      </c>
      <c r="MW324" s="2" t="n">
        <f aca="false">$LI$4*'well profiles'!JF240</f>
        <v>0</v>
      </c>
      <c r="MX324" s="2" t="n">
        <f aca="false">$LI$4*'well profiles'!JG240</f>
        <v>0</v>
      </c>
      <c r="MY324" s="2" t="n">
        <f aca="false">$LI$4*'well profiles'!JH240</f>
        <v>0</v>
      </c>
      <c r="MZ324" s="2" t="n">
        <f aca="false">$LI$4*'well profiles'!JI240</f>
        <v>0</v>
      </c>
      <c r="NA324" s="2" t="n">
        <f aca="false">$LI$4*'well profiles'!JJ240</f>
        <v>0</v>
      </c>
      <c r="NB324" s="2" t="n">
        <f aca="false">$LI$4*'well profiles'!JK240</f>
        <v>0</v>
      </c>
      <c r="NC324" s="2" t="n">
        <f aca="false">$LI$4*'well profiles'!JL240</f>
        <v>0</v>
      </c>
      <c r="ND324" s="2" t="n">
        <f aca="false">$LI$4*'well profiles'!JM240</f>
        <v>0</v>
      </c>
      <c r="NE324" s="2" t="n">
        <f aca="false">$LI$4*'well profiles'!JN240</f>
        <v>0</v>
      </c>
      <c r="NF324" s="2" t="n">
        <f aca="false">$LI$4*'well profiles'!JO240</f>
        <v>0</v>
      </c>
      <c r="NG324" s="2" t="n">
        <f aca="false">$LI$4*'well profiles'!JP240</f>
        <v>0</v>
      </c>
      <c r="NH324" s="2" t="n">
        <f aca="false">$LI$4*'well profiles'!JQ240</f>
        <v>0</v>
      </c>
      <c r="NI324" s="2" t="n">
        <f aca="false">$LI$4*'well profiles'!JR240</f>
        <v>0</v>
      </c>
      <c r="NJ324" s="2" t="n">
        <f aca="false">$LI$4*'well profiles'!JS240</f>
        <v>0</v>
      </c>
      <c r="NK324" s="2" t="n">
        <f aca="false">$LI$4*'well profiles'!JT240</f>
        <v>0</v>
      </c>
      <c r="NL324" s="2" t="n">
        <f aca="false">$LI$4*'well profiles'!JU240</f>
        <v>0</v>
      </c>
      <c r="NM324" s="2" t="n">
        <f aca="false">$LI$4*'well profiles'!JV240</f>
        <v>0</v>
      </c>
      <c r="NN324" s="2" t="n">
        <f aca="false">$LI$4*'well profiles'!JW240</f>
        <v>0</v>
      </c>
      <c r="NO324" s="2" t="n">
        <f aca="false">$LI$4*'well profiles'!JX240</f>
        <v>0</v>
      </c>
      <c r="NP324" s="2" t="n">
        <f aca="false">$LI$4*'well profiles'!JY240</f>
        <v>0</v>
      </c>
      <c r="NQ324" s="2" t="n">
        <f aca="false">$LI$4*'well profiles'!JZ240</f>
        <v>0</v>
      </c>
      <c r="NR324" s="2" t="n">
        <f aca="false">$LI$4*'well profiles'!KA240</f>
        <v>0</v>
      </c>
      <c r="NS324" s="2" t="n">
        <f aca="false">$LI$4*'well profiles'!KB240</f>
        <v>0</v>
      </c>
      <c r="NT324" s="2" t="n">
        <f aca="false">$LI$4*'well profiles'!KC240</f>
        <v>0</v>
      </c>
      <c r="NU324" s="2" t="n">
        <f aca="false">$LI$4*'well profiles'!KD240</f>
        <v>0</v>
      </c>
      <c r="NV324" s="2" t="n">
        <f aca="false">$LI$4*'well profiles'!KE240</f>
        <v>0</v>
      </c>
      <c r="NW324" s="2" t="n">
        <f aca="false">$LI$4*'well profiles'!KF240</f>
        <v>0</v>
      </c>
      <c r="NX324" s="2" t="n">
        <f aca="false">$LI$4*'well profiles'!KG240</f>
        <v>0</v>
      </c>
      <c r="NY324" s="2" t="n">
        <f aca="false">$LI$4*'well profiles'!KH240</f>
        <v>0</v>
      </c>
      <c r="NZ324" s="2" t="n">
        <f aca="false">$LI$4*'well profiles'!KI240</f>
        <v>0</v>
      </c>
      <c r="OA324" s="2" t="n">
        <f aca="false">$LI$4*'well profiles'!KJ240</f>
        <v>0</v>
      </c>
      <c r="OB324" s="2" t="n">
        <f aca="false">$LI$4*'well profiles'!KK240</f>
        <v>0</v>
      </c>
      <c r="OC324" s="2" t="n">
        <f aca="false">$LI$4*'well profiles'!KL240</f>
        <v>0</v>
      </c>
      <c r="OD324" s="2" t="n">
        <f aca="false">$LI$4*'well profiles'!KM240</f>
        <v>0</v>
      </c>
      <c r="OE324" s="2" t="n">
        <f aca="false">$LI$4*'well profiles'!KN240</f>
        <v>0</v>
      </c>
      <c r="OF324" s="2" t="n">
        <f aca="false">$LI$4*'well profiles'!KO240</f>
        <v>0</v>
      </c>
      <c r="OG324" s="2" t="n">
        <f aca="false">$LI$4*'well profiles'!KP240</f>
        <v>0</v>
      </c>
      <c r="OH324" s="2" t="n">
        <f aca="false">$LI$4*'well profiles'!KQ240</f>
        <v>0</v>
      </c>
      <c r="OI324" s="2" t="n">
        <f aca="false">$LI$4*'well profiles'!KR240</f>
        <v>0</v>
      </c>
      <c r="OJ324" s="2" t="n">
        <f aca="false">$LI$4*'well profiles'!KS240</f>
        <v>0</v>
      </c>
      <c r="OK324" s="2" t="n">
        <f aca="false">$LI$4*'well profiles'!KT240</f>
        <v>0</v>
      </c>
      <c r="OL324" s="2" t="n">
        <f aca="false">$LI$4*'well profiles'!KU240</f>
        <v>0</v>
      </c>
      <c r="OM324" s="2" t="n">
        <f aca="false">$LI$4*'well profiles'!KV240</f>
        <v>0</v>
      </c>
      <c r="ON324" s="2" t="n">
        <f aca="false">$LI$4*'well profiles'!KW240</f>
        <v>0</v>
      </c>
      <c r="OO324" s="2" t="n">
        <f aca="false">$LI$4*'well profiles'!KX240</f>
        <v>0</v>
      </c>
      <c r="OP324" s="2" t="n">
        <f aca="false">$LI$4*'well profiles'!KY240</f>
        <v>0</v>
      </c>
      <c r="OQ324" s="2" t="n">
        <f aca="false">$LI$4*'well profiles'!KZ240</f>
        <v>0</v>
      </c>
      <c r="OR324" s="2" t="n">
        <f aca="false">$LI$4*'well profiles'!LA240</f>
        <v>0</v>
      </c>
      <c r="OS324" s="2" t="n">
        <f aca="false">$LI$4*'well profiles'!LB240</f>
        <v>0</v>
      </c>
      <c r="OT324" s="2" t="n">
        <f aca="false">$LI$4*'well profiles'!LC240</f>
        <v>0</v>
      </c>
      <c r="OU324" s="2" t="n">
        <f aca="false">$LI$4*'well profiles'!LD240</f>
        <v>0</v>
      </c>
      <c r="OV324" s="2" t="n">
        <f aca="false">$LI$4*'well profiles'!LE240</f>
        <v>0</v>
      </c>
      <c r="OW324" s="2" t="n">
        <f aca="false">$LI$4*'well profiles'!LF240</f>
        <v>0</v>
      </c>
      <c r="OX324" s="2" t="n">
        <f aca="false">$LI$4*'well profiles'!LG240</f>
        <v>0</v>
      </c>
      <c r="OY324" s="2" t="n">
        <f aca="false">$LI$4*'well profiles'!LH240</f>
        <v>0</v>
      </c>
      <c r="OZ324" s="2" t="n">
        <f aca="false">$LI$4*'well profiles'!LI240</f>
        <v>0</v>
      </c>
      <c r="PA324" s="2" t="n">
        <f aca="false">$LI$4*'well profiles'!LJ240</f>
        <v>0</v>
      </c>
      <c r="PB324" s="2" t="n">
        <f aca="false">$LI$4*'well profiles'!LK240</f>
        <v>0</v>
      </c>
      <c r="PC324" s="2" t="n">
        <f aca="false">$LI$4*'well profiles'!LL240</f>
        <v>0</v>
      </c>
      <c r="PD324" s="2" t="n">
        <f aca="false">$LI$4*'well profiles'!LM240</f>
        <v>0</v>
      </c>
      <c r="PE324" s="2" t="n">
        <f aca="false">$LI$4*'well profiles'!LN240</f>
        <v>0</v>
      </c>
      <c r="PF324" s="2" t="n">
        <f aca="false">$LI$4*'well profiles'!LO240</f>
        <v>0</v>
      </c>
      <c r="PG324" s="2" t="n">
        <f aca="false">$LI$4*'well profiles'!LP240</f>
        <v>0</v>
      </c>
      <c r="PH324" s="2" t="n">
        <f aca="false">$LI$4*'well profiles'!LQ240</f>
        <v>0</v>
      </c>
      <c r="PI324" s="2" t="n">
        <f aca="false">$LI$4*'well profiles'!LR240</f>
        <v>0</v>
      </c>
      <c r="PJ324" s="2" t="n">
        <f aca="false">$LI$4*'well profiles'!LS240</f>
        <v>0</v>
      </c>
      <c r="PK324" s="2" t="n">
        <f aca="false">$LI$4*'well profiles'!LT240</f>
        <v>0</v>
      </c>
      <c r="PL324" s="2" t="n">
        <f aca="false">$LI$4*'well profiles'!LU240</f>
        <v>0</v>
      </c>
      <c r="PM324" s="2" t="n">
        <f aca="false">$LI$4*'well profiles'!LV240</f>
        <v>0</v>
      </c>
      <c r="PN324" s="2" t="n">
        <f aca="false">$LI$4*'well profiles'!LW240</f>
        <v>0</v>
      </c>
      <c r="PO324" s="2" t="n">
        <f aca="false">$LI$4*'well profiles'!LX240</f>
        <v>0</v>
      </c>
      <c r="PP324" s="2" t="n">
        <f aca="false">$LI$4*'well profiles'!LY240</f>
        <v>0</v>
      </c>
      <c r="PQ324" s="2" t="n">
        <f aca="false">$LI$4*'well profiles'!LZ240</f>
        <v>0</v>
      </c>
      <c r="PR324" s="2" t="n">
        <f aca="false">$LI$4*'well profiles'!MA240</f>
        <v>0</v>
      </c>
      <c r="PS324" s="2" t="n">
        <f aca="false">$LI$4*'well profiles'!MB240</f>
        <v>0</v>
      </c>
      <c r="PT324" s="2" t="n">
        <f aca="false">$LI$4*'well profiles'!MC240</f>
        <v>0</v>
      </c>
      <c r="PU324" s="2" t="n">
        <f aca="false">$LI$4*'well profiles'!MD240</f>
        <v>0</v>
      </c>
      <c r="PV324" s="2" t="n">
        <f aca="false">$LI$4*'well profiles'!ME240</f>
        <v>0</v>
      </c>
      <c r="PW324" s="2" t="n">
        <f aca="false">$LI$4*'well profiles'!MF240</f>
        <v>0</v>
      </c>
      <c r="PX324" s="2" t="n">
        <f aca="false">$LI$4*'well profiles'!MG240</f>
        <v>0</v>
      </c>
      <c r="PY324" s="2" t="n">
        <f aca="false">$LI$4*'well profiles'!MH240</f>
        <v>0</v>
      </c>
      <c r="PZ324" s="2" t="n">
        <f aca="false">$LI$4*'well profiles'!MI240</f>
        <v>0</v>
      </c>
      <c r="QA324" s="2" t="n">
        <f aca="false">$LI$4*'well profiles'!MJ240</f>
        <v>0</v>
      </c>
      <c r="QB324" s="2" t="n">
        <f aca="false">$LI$4*'well profiles'!MK240</f>
        <v>0</v>
      </c>
      <c r="QC324" s="2" t="n">
        <f aca="false">$LI$4*'well profiles'!ML240</f>
        <v>0</v>
      </c>
      <c r="QD324" s="2" t="n">
        <f aca="false">$LI$4*'well profiles'!MM240</f>
        <v>0</v>
      </c>
      <c r="QE324" s="2" t="n">
        <f aca="false">$LI$4*'well profiles'!MN240</f>
        <v>0</v>
      </c>
      <c r="QF324" s="2" t="n">
        <f aca="false">$LI$4*'well profiles'!MO240</f>
        <v>0</v>
      </c>
      <c r="QG324" s="2" t="n">
        <f aca="false">$LI$4*'well profiles'!MP240</f>
        <v>0</v>
      </c>
      <c r="QH324" s="2" t="n">
        <f aca="false">$LI$4*'well profiles'!MQ240</f>
        <v>0</v>
      </c>
      <c r="QI324" s="2" t="n">
        <f aca="false">$LI$4*'well profiles'!MR240</f>
        <v>0</v>
      </c>
      <c r="QJ324" s="2" t="n">
        <f aca="false">$LI$4*'well profiles'!MS240</f>
        <v>0</v>
      </c>
      <c r="QK324" s="2" t="n">
        <f aca="false">$LI$4*'well profiles'!MT240</f>
        <v>0</v>
      </c>
      <c r="QL324" s="2" t="n">
        <f aca="false">$LI$4*'well profiles'!MU240</f>
        <v>0</v>
      </c>
      <c r="QM324" s="2" t="n">
        <f aca="false">$LI$4*'well profiles'!MV240</f>
        <v>0</v>
      </c>
      <c r="QN324" s="2" t="n">
        <f aca="false">$LI$4*'well profiles'!MW240</f>
        <v>0</v>
      </c>
      <c r="QO324" s="2" t="n">
        <f aca="false">$LI$4*'well profiles'!MX240</f>
        <v>0</v>
      </c>
      <c r="QP324" s="2" t="n">
        <f aca="false">$LI$4*'well profiles'!MY240</f>
        <v>0</v>
      </c>
      <c r="QQ324" s="2" t="n">
        <f aca="false">$LI$4*'well profiles'!MZ240</f>
        <v>0</v>
      </c>
      <c r="QR324" s="2" t="n">
        <f aca="false">$LI$4*'well profiles'!NA240</f>
        <v>0</v>
      </c>
      <c r="QS324" s="2" t="n">
        <f aca="false">$LI$4*'well profiles'!NB240</f>
        <v>0</v>
      </c>
      <c r="QT324" s="2" t="n">
        <f aca="false">$LI$4*'well profiles'!NC240</f>
        <v>0</v>
      </c>
      <c r="QU324" s="2" t="n">
        <f aca="false">$LI$4*'well profiles'!ND240</f>
        <v>0</v>
      </c>
      <c r="QV324" s="2" t="n">
        <f aca="false">$LI$4*'well profiles'!NE240</f>
        <v>0</v>
      </c>
      <c r="QW324" s="2" t="n">
        <f aca="false">$LI$4*'well profiles'!NF240</f>
        <v>0</v>
      </c>
      <c r="QX324" s="2" t="n">
        <f aca="false">$LI$4*'well profiles'!NG240</f>
        <v>0</v>
      </c>
      <c r="QY324" s="2" t="n">
        <f aca="false">$LI$4*'well profiles'!NH240</f>
        <v>0</v>
      </c>
      <c r="QZ324" s="2" t="n">
        <f aca="false">$LI$4*'well profiles'!NI240</f>
        <v>0</v>
      </c>
      <c r="RA324" s="2" t="n">
        <f aca="false">$LI$4*'well profiles'!NJ240</f>
        <v>0</v>
      </c>
      <c r="RB324" s="2" t="n">
        <f aca="false">$LI$4*'well profiles'!NK240</f>
        <v>0</v>
      </c>
      <c r="RC324" s="2" t="n">
        <f aca="false">$LI$4*'well profiles'!NL240</f>
        <v>0</v>
      </c>
      <c r="RD324" s="2" t="n">
        <f aca="false">$LI$4*'well profiles'!NM240</f>
        <v>0</v>
      </c>
      <c r="RE324" s="2" t="n">
        <f aca="false">$LI$4*'well profiles'!NN240</f>
        <v>0</v>
      </c>
      <c r="RF324" s="2" t="n">
        <f aca="false">$LI$4*'well profiles'!NO240</f>
        <v>0</v>
      </c>
      <c r="RG324" s="2" t="n">
        <f aca="false">$LI$4*'well profiles'!NP240</f>
        <v>0</v>
      </c>
      <c r="RH324" s="2" t="n">
        <f aca="false">$LI$4*'well profiles'!NQ240</f>
        <v>0</v>
      </c>
      <c r="RI324" s="2" t="n">
        <f aca="false">$LI$4*'well profiles'!NR240</f>
        <v>0</v>
      </c>
      <c r="RJ324" s="2" t="n">
        <f aca="false">$LI$4*'well profiles'!NS240</f>
        <v>0</v>
      </c>
      <c r="RK324" s="2" t="n">
        <f aca="false">$LI$4*'well profiles'!NT240</f>
        <v>0</v>
      </c>
      <c r="RL324" s="2" t="n">
        <f aca="false">$LI$4*'well profiles'!NU240</f>
        <v>0</v>
      </c>
      <c r="RM324" s="2" t="n">
        <f aca="false">$LI$4*'well profiles'!NV240</f>
        <v>0</v>
      </c>
      <c r="RN324" s="2" t="n">
        <f aca="false">$LI$4*'well profiles'!NW240</f>
        <v>0</v>
      </c>
      <c r="RO324" s="2" t="n">
        <f aca="false">$LI$4*'well profiles'!NX240</f>
        <v>0</v>
      </c>
      <c r="RP324" s="2" t="n">
        <f aca="false">$LI$4*'well profiles'!NY240</f>
        <v>0</v>
      </c>
      <c r="RQ324" s="2" t="n">
        <f aca="false">$LI$4*'well profiles'!NZ240</f>
        <v>0</v>
      </c>
      <c r="RR324" s="2" t="n">
        <f aca="false">$LI$4*'well profiles'!OA240</f>
        <v>0</v>
      </c>
      <c r="RS324" s="2" t="n">
        <f aca="false">$LI$4*'well profiles'!OB240</f>
        <v>0</v>
      </c>
      <c r="RT324" s="2" t="n">
        <f aca="false">$LI$4*'well profiles'!OC240</f>
        <v>0</v>
      </c>
      <c r="RU324" s="2" t="n">
        <f aca="false">$LI$4*'well profiles'!OD240</f>
        <v>0</v>
      </c>
      <c r="RV324" s="2" t="n">
        <f aca="false">$LI$4*'well profiles'!OE240</f>
        <v>0</v>
      </c>
      <c r="RW324" s="2" t="n">
        <f aca="false">$LI$4*'well profiles'!OF240</f>
        <v>0</v>
      </c>
      <c r="RX324" s="2" t="n">
        <f aca="false">$LI$4*'well profiles'!OG240</f>
        <v>0</v>
      </c>
      <c r="RY324" s="2" t="n">
        <f aca="false">$LI$4*'well profiles'!OH240</f>
        <v>0</v>
      </c>
      <c r="RZ324" s="2" t="n">
        <f aca="false">$LI$4*'well profiles'!OI240</f>
        <v>0</v>
      </c>
      <c r="SA324" s="2" t="n">
        <f aca="false">$LI$4*'well profiles'!OJ240</f>
        <v>0</v>
      </c>
      <c r="SB324" s="2" t="n">
        <f aca="false">$LI$4*'well profiles'!OK240</f>
        <v>0</v>
      </c>
      <c r="SC324" s="2" t="n">
        <f aca="false">$LI$4*'well profiles'!OL240</f>
        <v>0</v>
      </c>
      <c r="SD324" s="2" t="n">
        <f aca="false">$LI$4*'well profiles'!OM240</f>
        <v>0</v>
      </c>
      <c r="SE324" s="2" t="n">
        <f aca="false">$LI$4*'well profiles'!ON240</f>
        <v>0</v>
      </c>
      <c r="SF324" s="2" t="n">
        <f aca="false">$LI$4*'well profiles'!OO240</f>
        <v>0</v>
      </c>
      <c r="SG324" s="2" t="n">
        <f aca="false">$LI$4*'well profiles'!OP240</f>
        <v>0</v>
      </c>
      <c r="SH324" s="2" t="n">
        <f aca="false">$LI$4*'well profiles'!OQ240</f>
        <v>0</v>
      </c>
      <c r="SI324" s="2" t="n">
        <f aca="false">$LI$4*'well profiles'!OR240</f>
        <v>0</v>
      </c>
      <c r="SJ324" s="2" t="n">
        <f aca="false">$LI$4*'well profiles'!OS240</f>
        <v>0</v>
      </c>
      <c r="SK324" s="2" t="n">
        <f aca="false">$LI$4*'well profiles'!OT240</f>
        <v>0</v>
      </c>
      <c r="SL324" s="2" t="n">
        <f aca="false">$LI$4*'well profiles'!OU240</f>
        <v>0</v>
      </c>
      <c r="SM324" s="2" t="n">
        <f aca="false">$LI$4*'well profiles'!OV240</f>
        <v>0</v>
      </c>
      <c r="SN324" s="2" t="n">
        <f aca="false">$LI$4*'well profiles'!OW240</f>
        <v>0</v>
      </c>
      <c r="SO324" s="2" t="n">
        <f aca="false">$LI$4*'well profiles'!OX240</f>
        <v>0</v>
      </c>
      <c r="SP324" s="2" t="n">
        <f aca="false">$LI$4*'well profiles'!OY240</f>
        <v>0</v>
      </c>
      <c r="SQ324" s="2" t="n">
        <f aca="false">$LI$4*'well profiles'!OZ240</f>
        <v>0</v>
      </c>
      <c r="SR324" s="2" t="n">
        <f aca="false">$LI$4*'well profiles'!PA240</f>
        <v>0</v>
      </c>
      <c r="SS324" s="2" t="n">
        <f aca="false">$LI$4*'well profiles'!PB240</f>
        <v>0</v>
      </c>
      <c r="ST324" s="2" t="n">
        <f aca="false">$LI$4*'well profiles'!PC240</f>
        <v>0</v>
      </c>
      <c r="SU324" s="2" t="n">
        <f aca="false">$LI$4*'well profiles'!PD240</f>
        <v>0</v>
      </c>
      <c r="SV324" s="2" t="n">
        <f aca="false">$LI$4*'well profiles'!PE240</f>
        <v>0</v>
      </c>
      <c r="SW324" s="2" t="n">
        <f aca="false">$LI$4*'well profiles'!PF240</f>
        <v>0</v>
      </c>
      <c r="SX324" s="2" t="n">
        <f aca="false">$LI$4*'well profiles'!PG240</f>
        <v>0</v>
      </c>
      <c r="SY324" s="2" t="n">
        <f aca="false">$LI$4*'well profiles'!PH240</f>
        <v>0</v>
      </c>
      <c r="SZ324" s="2" t="n">
        <f aca="false">$LI$4*'well profiles'!PI240</f>
        <v>0</v>
      </c>
      <c r="TA324" s="2" t="n">
        <f aca="false">$LI$4*'well profiles'!PJ240</f>
        <v>0</v>
      </c>
      <c r="TB324" s="2" t="n">
        <f aca="false">$LI$4*'well profiles'!PK240</f>
        <v>0</v>
      </c>
      <c r="TC324" s="2" t="n">
        <f aca="false">$LI$4*'well profiles'!PL240</f>
        <v>0</v>
      </c>
      <c r="TD324" s="2" t="n">
        <f aca="false">$LI$4*'well profiles'!PM240</f>
        <v>0</v>
      </c>
      <c r="TE324" s="2" t="n">
        <f aca="false">$LI$4*'well profiles'!PN240</f>
        <v>0</v>
      </c>
      <c r="TF324" s="2" t="n">
        <f aca="false">$LI$4*'well profiles'!PO240</f>
        <v>0</v>
      </c>
      <c r="TG324" s="2" t="n">
        <f aca="false">$LI$4*'well profiles'!PP240</f>
        <v>0</v>
      </c>
      <c r="TH324" s="2" t="n">
        <f aca="false">$LI$4*'well profiles'!PQ240</f>
        <v>0</v>
      </c>
      <c r="TI324" s="2" t="n">
        <f aca="false">$LI$4*'well profiles'!PR240</f>
        <v>0</v>
      </c>
      <c r="TJ324" s="2" t="n">
        <f aca="false">$LI$4*'well profiles'!PS240</f>
        <v>0</v>
      </c>
      <c r="TK324" s="2" t="n">
        <f aca="false">$LI$4*'well profiles'!PT240</f>
        <v>0</v>
      </c>
      <c r="TL324" s="2" t="n">
        <f aca="false">$LI$4*'well profiles'!PU240</f>
        <v>0</v>
      </c>
      <c r="TM324" s="2" t="n">
        <f aca="false">$LI$4*'well profiles'!PV240</f>
        <v>0</v>
      </c>
      <c r="TN324" s="2" t="n">
        <f aca="false">$LI$4*'well profiles'!PW240</f>
        <v>0</v>
      </c>
      <c r="TO324" s="2" t="n">
        <f aca="false">$LI$4*'well profiles'!PX240</f>
        <v>0</v>
      </c>
      <c r="TP324" s="2" t="n">
        <f aca="false">$LI$4*'well profiles'!PY240</f>
        <v>0</v>
      </c>
      <c r="TQ324" s="2" t="n">
        <f aca="false">$LI$4*'well profiles'!PZ240</f>
        <v>0</v>
      </c>
      <c r="TR324" s="2" t="n">
        <f aca="false">$LI$4*'well profiles'!QA240</f>
        <v>0</v>
      </c>
      <c r="TS324" s="2" t="n">
        <f aca="false">$LI$4*'well profiles'!QB240</f>
        <v>0</v>
      </c>
      <c r="TT324" s="2" t="n">
        <f aca="false">$LI$4*'well profiles'!QC240</f>
        <v>0</v>
      </c>
      <c r="TU324" s="2" t="n">
        <f aca="false">$LI$4*'well profiles'!QD240</f>
        <v>0</v>
      </c>
      <c r="TV324" s="2" t="n">
        <f aca="false">$LI$4*'well profiles'!QE240</f>
        <v>0</v>
      </c>
      <c r="TW324" s="2" t="n">
        <f aca="false">$LI$4*'well profiles'!QF240</f>
        <v>0</v>
      </c>
      <c r="TX324" s="2" t="n">
        <f aca="false">$LI$4*'well profiles'!QG240</f>
        <v>0</v>
      </c>
      <c r="TY324" s="2" t="n">
        <f aca="false">$LI$4*'well profiles'!QH240</f>
        <v>0</v>
      </c>
      <c r="TZ324" s="2" t="n">
        <f aca="false">$LI$4*'well profiles'!QI240</f>
        <v>0</v>
      </c>
      <c r="UA324" s="2" t="n">
        <f aca="false">$LI$4*'well profiles'!QJ240</f>
        <v>0</v>
      </c>
      <c r="UB324" s="2" t="n">
        <f aca="false">$LI$4*'well profiles'!QK240</f>
        <v>0</v>
      </c>
      <c r="UC324" s="2" t="n">
        <f aca="false">$LI$4*'well profiles'!QL240</f>
        <v>0</v>
      </c>
      <c r="UD324" s="2" t="n">
        <f aca="false">$LI$4*'well profiles'!QM240</f>
        <v>0</v>
      </c>
      <c r="UE324" s="2" t="n">
        <f aca="false">$LI$4*'well profiles'!QN240</f>
        <v>0</v>
      </c>
      <c r="UF324" s="2" t="n">
        <f aca="false">$LI$4*'well profiles'!QO240</f>
        <v>0</v>
      </c>
      <c r="UG324" s="2" t="n">
        <f aca="false">$LI$4*'well profiles'!QP240</f>
        <v>0</v>
      </c>
      <c r="UH324" s="2" t="n">
        <f aca="false">$LI$4*'well profiles'!QQ240</f>
        <v>0</v>
      </c>
      <c r="UI324" s="2" t="n">
        <f aca="false">$LI$4*'well profiles'!QR240</f>
        <v>0</v>
      </c>
      <c r="UJ324" s="2" t="n">
        <f aca="false">$LI$4*'well profiles'!QS240</f>
        <v>0</v>
      </c>
      <c r="UK324" s="2" t="n">
        <f aca="false">$LI$4*'well profiles'!QT240</f>
        <v>0</v>
      </c>
      <c r="UL324" s="2" t="n">
        <f aca="false">$LI$4*'well profiles'!QU240</f>
        <v>0</v>
      </c>
      <c r="UM324" s="2" t="n">
        <f aca="false">$LI$4*'well profiles'!QV240</f>
        <v>0</v>
      </c>
      <c r="UN324" s="2" t="n">
        <f aca="false">$LI$4*'well profiles'!QW240</f>
        <v>0</v>
      </c>
      <c r="UO324" s="2" t="n">
        <f aca="false">$LI$4*'well profiles'!QX240</f>
        <v>0</v>
      </c>
      <c r="UP324" s="2" t="n">
        <f aca="false">$LI$4*'well profiles'!QY240</f>
        <v>0</v>
      </c>
      <c r="UQ324" s="2" t="n">
        <f aca="false">$LI$4*'well profiles'!QZ240</f>
        <v>0</v>
      </c>
      <c r="UR324" s="2" t="n">
        <f aca="false">$LI$4*'well profiles'!RA240</f>
        <v>0</v>
      </c>
      <c r="US324" s="2" t="n">
        <f aca="false">$LI$4*'well profiles'!RB240</f>
        <v>0</v>
      </c>
      <c r="UT324" s="2" t="n">
        <f aca="false">$LI$4*'well profiles'!RC240</f>
        <v>0</v>
      </c>
      <c r="UU324" s="2" t="n">
        <f aca="false">$LI$4*'well profiles'!RD240</f>
        <v>0</v>
      </c>
      <c r="UV324" s="2" t="n">
        <f aca="false">$LI$4*'well profiles'!RE240</f>
        <v>0</v>
      </c>
      <c r="UW324" s="2" t="n">
        <f aca="false">$LI$4*'well profiles'!RF240</f>
        <v>0</v>
      </c>
      <c r="UX324" s="2" t="n">
        <f aca="false">$LI$4*'well profiles'!RG240</f>
        <v>0</v>
      </c>
      <c r="UY324" s="2" t="n">
        <f aca="false">$LI$4*'well profiles'!RH240</f>
        <v>0</v>
      </c>
      <c r="UZ324" s="2" t="n">
        <f aca="false">$LI$4*'well profiles'!RI240</f>
        <v>0</v>
      </c>
      <c r="VA324" s="2" t="n">
        <f aca="false">$LI$4*'well profiles'!RJ240</f>
        <v>0</v>
      </c>
      <c r="VB324" s="2" t="n">
        <f aca="false">$LI$4*'well profiles'!RK240</f>
        <v>0</v>
      </c>
      <c r="VC324" s="2" t="n">
        <f aca="false">$LI$4*'well profiles'!RL240</f>
        <v>0</v>
      </c>
      <c r="VD324" s="2" t="n">
        <f aca="false">$LI$4*'well profiles'!RM240</f>
        <v>0</v>
      </c>
      <c r="VE324" s="2" t="n">
        <f aca="false">$LI$4*'well profiles'!RN240</f>
        <v>0</v>
      </c>
      <c r="VF324" s="2" t="n">
        <f aca="false">$LI$4*'well profiles'!RO240</f>
        <v>0</v>
      </c>
      <c r="VG324" s="2" t="n">
        <f aca="false">$LI$4*'well profiles'!RP240</f>
        <v>0</v>
      </c>
      <c r="VH324" s="2" t="n">
        <f aca="false">$LI$4*'well profiles'!RQ240</f>
        <v>0</v>
      </c>
      <c r="VI324" s="2" t="n">
        <f aca="false">$LI$4*'well profiles'!RR240</f>
        <v>0</v>
      </c>
      <c r="VJ324" s="2" t="n">
        <f aca="false">$LI$4*'well profiles'!RS240</f>
        <v>0</v>
      </c>
      <c r="VK324" s="2" t="n">
        <f aca="false">$LI$4*'well profiles'!RT240</f>
        <v>0</v>
      </c>
      <c r="VL324" s="2" t="n">
        <f aca="false">$LI$4*'well profiles'!RU240</f>
        <v>0</v>
      </c>
      <c r="VM324" s="2" t="n">
        <f aca="false">$LI$4*'well profiles'!RV240</f>
        <v>0</v>
      </c>
      <c r="VN324" s="2" t="n">
        <f aca="false">$LI$4*'well profiles'!RW240</f>
        <v>0</v>
      </c>
      <c r="VO324" s="2" t="n">
        <f aca="false">$LI$4*'well profiles'!RX240</f>
        <v>0</v>
      </c>
      <c r="VP324" s="2" t="n">
        <f aca="false">$LI$4*'well profiles'!RY240</f>
        <v>0</v>
      </c>
      <c r="VQ324" s="2" t="n">
        <f aca="false">$LI$4*'well profiles'!RZ240</f>
        <v>0</v>
      </c>
      <c r="VR324" s="2" t="n">
        <f aca="false">$LI$4*'well profiles'!SA240</f>
        <v>0</v>
      </c>
      <c r="VS324" s="2" t="n">
        <f aca="false">$LI$4*'well profiles'!SB240</f>
        <v>0</v>
      </c>
      <c r="VT324" s="2" t="n">
        <f aca="false">$LI$4*'well profiles'!SC240</f>
        <v>0</v>
      </c>
      <c r="VU324" s="2" t="n">
        <f aca="false">$LI$4*'well profiles'!SD240</f>
        <v>0</v>
      </c>
      <c r="VV324" s="2" t="n">
        <f aca="false">$LI$4*'well profiles'!SE240</f>
        <v>0</v>
      </c>
      <c r="VW324" s="2" t="n">
        <f aca="false">$LI$4*'well profiles'!SF240</f>
        <v>0</v>
      </c>
      <c r="VX324" s="2" t="n">
        <f aca="false">$LI$4*'well profiles'!SG240</f>
        <v>0</v>
      </c>
      <c r="VY324" s="2" t="n">
        <f aca="false">$LI$4*'well profiles'!SH240</f>
        <v>0</v>
      </c>
      <c r="VZ324" s="2" t="n">
        <f aca="false">$LI$4*'well profiles'!SI240</f>
        <v>0</v>
      </c>
      <c r="WA324" s="2" t="n">
        <f aca="false">$LI$4*'well profiles'!SJ240</f>
        <v>0</v>
      </c>
      <c r="WB324" s="2" t="n">
        <f aca="false">$LI$4*'well profiles'!SK240</f>
        <v>0</v>
      </c>
      <c r="WC324" s="2" t="n">
        <f aca="false">$LI$4*'well profiles'!SL240</f>
        <v>0</v>
      </c>
      <c r="WD324" s="2" t="n">
        <f aca="false">$LI$4*'well profiles'!SM240</f>
        <v>0</v>
      </c>
      <c r="WE324" s="2" t="n">
        <f aca="false">$LI$4*'well profiles'!SN240</f>
        <v>0</v>
      </c>
      <c r="WF324" s="2" t="n">
        <f aca="false">$LI$4*'well profiles'!SO240</f>
        <v>0</v>
      </c>
      <c r="WG324" s="2" t="n">
        <f aca="false">$LI$4*'well profiles'!SP240</f>
        <v>0</v>
      </c>
      <c r="WH324" s="2" t="n">
        <f aca="false">$LI$4*'well profiles'!SQ240</f>
        <v>0</v>
      </c>
      <c r="WI324" s="2" t="n">
        <f aca="false">$LI$4*'well profiles'!SR240</f>
        <v>0</v>
      </c>
      <c r="WJ324" s="2" t="n">
        <f aca="false">$LI$4*'well profiles'!SS240</f>
        <v>0</v>
      </c>
      <c r="WK324" s="2" t="n">
        <f aca="false">$LI$4*'well profiles'!ST240</f>
        <v>0</v>
      </c>
      <c r="WL324" s="2" t="n">
        <f aca="false">$LI$4*'well profiles'!SU240</f>
        <v>0</v>
      </c>
      <c r="WM324" s="2" t="n">
        <f aca="false">$LI$4*'well profiles'!SV240</f>
        <v>0</v>
      </c>
      <c r="WN324" s="2" t="n">
        <f aca="false">$LI$4*'well profiles'!SW240</f>
        <v>0</v>
      </c>
      <c r="WO324" s="2" t="n">
        <f aca="false">$LI$4*'well profiles'!SX240</f>
        <v>0</v>
      </c>
      <c r="WP324" s="2" t="n">
        <f aca="false">$LI$4*'well profiles'!SY240</f>
        <v>0</v>
      </c>
      <c r="WQ324" s="2" t="n">
        <f aca="false">$LI$4*'well profiles'!SZ240</f>
        <v>0</v>
      </c>
      <c r="WR324" s="2" t="n">
        <f aca="false">$LI$4*'well profiles'!TA240</f>
        <v>0</v>
      </c>
      <c r="WS324" s="2" t="n">
        <f aca="false">$LI$4*'well profiles'!TB240</f>
        <v>0</v>
      </c>
      <c r="WT324" s="2" t="n">
        <f aca="false">$LI$4*'well profiles'!TC240</f>
        <v>0</v>
      </c>
      <c r="WU324" s="2" t="n">
        <f aca="false">$LI$4*'well profiles'!TD240</f>
        <v>0</v>
      </c>
      <c r="WV324" s="2" t="n">
        <f aca="false">$LI$4*'well profiles'!TE240</f>
        <v>0</v>
      </c>
      <c r="WW324" s="2" t="n">
        <f aca="false">$LI$4*'well profiles'!TF240</f>
        <v>0</v>
      </c>
      <c r="WX324" s="2" t="n">
        <f aca="false">$LI$4*'well profiles'!TG240</f>
        <v>0</v>
      </c>
      <c r="WY324" s="2" t="n">
        <f aca="false">$LI$4*'well profiles'!TH240</f>
        <v>0</v>
      </c>
      <c r="WZ324" s="2" t="n">
        <f aca="false">$LI$4*'well profiles'!TI240</f>
        <v>0</v>
      </c>
      <c r="XA324" s="2" t="n">
        <f aca="false">$LI$4*'well profiles'!TJ240</f>
        <v>0</v>
      </c>
      <c r="XB324" s="2" t="n">
        <f aca="false">$LI$4*'well profiles'!TK240</f>
        <v>0</v>
      </c>
      <c r="XC324" s="2" t="n">
        <f aca="false">$LI$4*'well profiles'!TL240</f>
        <v>0</v>
      </c>
      <c r="XD324" s="2" t="n">
        <f aca="false">$LI$4*'well profiles'!TM240</f>
        <v>0</v>
      </c>
      <c r="XE324" s="2" t="n">
        <f aca="false">$LI$4*'well profiles'!TN240</f>
        <v>0</v>
      </c>
      <c r="XF324" s="2" t="n">
        <f aca="false">$LI$4*'well profiles'!TO240</f>
        <v>0</v>
      </c>
      <c r="XG324" s="2" t="n">
        <f aca="false">$LI$4*'well profiles'!TP240</f>
        <v>0</v>
      </c>
      <c r="XH324" s="2" t="n">
        <f aca="false">$LI$4*'well profiles'!TQ240</f>
        <v>0</v>
      </c>
      <c r="XI324" s="2" t="n">
        <f aca="false">$LI$4*'well profiles'!TR240</f>
        <v>0</v>
      </c>
      <c r="XJ324" s="2" t="n">
        <f aca="false">$LI$4*'well profiles'!TS240</f>
        <v>0</v>
      </c>
      <c r="XK324" s="2" t="n">
        <f aca="false">$LI$4*'well profiles'!TT240</f>
        <v>0</v>
      </c>
      <c r="XL324" s="2" t="n">
        <f aca="false">$LI$4*'well profiles'!TU240</f>
        <v>0</v>
      </c>
      <c r="XM324" s="2" t="n">
        <f aca="false">$LI$4*'well profiles'!TV240</f>
        <v>0</v>
      </c>
      <c r="XN324" s="2" t="n">
        <f aca="false">$LI$4*'well profiles'!TW240</f>
        <v>0</v>
      </c>
      <c r="XO324" s="2" t="n">
        <f aca="false">$LI$4*'well profiles'!TX240</f>
        <v>0</v>
      </c>
      <c r="XP324" s="2" t="n">
        <f aca="false">$LI$4*'well profiles'!TY240</f>
        <v>0</v>
      </c>
      <c r="XQ324" s="2" t="n">
        <f aca="false">$LI$4*'well profiles'!TZ240</f>
        <v>0</v>
      </c>
      <c r="XR324" s="2" t="n">
        <f aca="false">$LI$4*'well profiles'!UA240</f>
        <v>0</v>
      </c>
      <c r="XS324" s="2" t="n">
        <f aca="false">$LI$4*'well profiles'!UB240</f>
        <v>0</v>
      </c>
      <c r="XT324" s="2" t="n">
        <f aca="false">$LI$4*'well profiles'!UC240</f>
        <v>0</v>
      </c>
      <c r="XU324" s="2" t="n">
        <f aca="false">$LI$4*'well profiles'!UD240</f>
        <v>0</v>
      </c>
      <c r="XV324" s="2" t="n">
        <f aca="false">$LI$4*'well profiles'!UE240</f>
        <v>0</v>
      </c>
      <c r="XW324" s="2" t="n">
        <f aca="false">$LI$4*'well profiles'!UF240</f>
        <v>0</v>
      </c>
      <c r="XX324" s="2" t="n">
        <f aca="false">$LI$4*'well profiles'!UG240</f>
        <v>0</v>
      </c>
      <c r="XY324" s="2" t="n">
        <f aca="false">$LI$4*'well profiles'!UH240</f>
        <v>0</v>
      </c>
      <c r="XZ324" s="2" t="n">
        <f aca="false">$LI$4*'well profiles'!UI240</f>
        <v>0</v>
      </c>
      <c r="YA324" s="2" t="n">
        <f aca="false">$LI$4*'well profiles'!UJ240</f>
        <v>0</v>
      </c>
      <c r="YB324" s="2" t="n">
        <f aca="false">$LI$4*'well profiles'!UK240</f>
        <v>0</v>
      </c>
      <c r="YC324" s="2" t="n">
        <f aca="false">$LI$4*'well profiles'!UL240</f>
        <v>0</v>
      </c>
      <c r="YD324" s="2" t="n">
        <f aca="false">$LI$4*'well profiles'!UM240</f>
        <v>0</v>
      </c>
      <c r="YE324" s="2" t="n">
        <f aca="false">$LI$4*'well profiles'!UN240</f>
        <v>0</v>
      </c>
      <c r="YF324" s="2" t="n">
        <f aca="false">$LI$4*'well profiles'!UO240</f>
        <v>0</v>
      </c>
      <c r="YG324" s="2" t="n">
        <f aca="false">$LI$4*'well profiles'!UP240</f>
        <v>0</v>
      </c>
      <c r="YH324" s="2" t="n">
        <f aca="false">$LI$4*'well profiles'!UQ240</f>
        <v>0</v>
      </c>
      <c r="YI324" s="2" t="n">
        <f aca="false">$LI$4*'well profiles'!UR240</f>
        <v>0</v>
      </c>
      <c r="YJ324" s="2" t="n">
        <f aca="false">$LI$4*'well profiles'!US240</f>
        <v>0</v>
      </c>
      <c r="YK324" s="2" t="n">
        <f aca="false">$LI$4*'well profiles'!UT240</f>
        <v>0</v>
      </c>
      <c r="YL324" s="2" t="n">
        <f aca="false">$LI$4*'well profiles'!UU240</f>
        <v>0</v>
      </c>
      <c r="YM324" s="2" t="n">
        <f aca="false">$LI$4*'well profiles'!UV240</f>
        <v>0</v>
      </c>
      <c r="YN324" s="2" t="n">
        <f aca="false">$LI$4*'well profiles'!UW240</f>
        <v>0</v>
      </c>
      <c r="YO324" s="2" t="n">
        <f aca="false">$LI$4*'well profiles'!UX240</f>
        <v>0</v>
      </c>
      <c r="YP324" s="2" t="n">
        <f aca="false">$LI$4*'well profiles'!UY240</f>
        <v>0</v>
      </c>
      <c r="YQ324" s="2" t="n">
        <f aca="false">$LI$4*'well profiles'!UZ240</f>
        <v>0</v>
      </c>
      <c r="YR324" s="2" t="n">
        <f aca="false">$LI$4*'well profiles'!VA240</f>
        <v>0</v>
      </c>
      <c r="YS324" s="2" t="n">
        <f aca="false">$LI$4*'well profiles'!VB240</f>
        <v>0</v>
      </c>
      <c r="YT324" s="2" t="n">
        <f aca="false">$LI$4*'well profiles'!VC240</f>
        <v>0</v>
      </c>
      <c r="YU324" s="2" t="n">
        <f aca="false">$LI$4*'well profiles'!VD240</f>
        <v>0</v>
      </c>
      <c r="YV324" s="2" t="n">
        <f aca="false">$LI$4*'well profiles'!VE240</f>
        <v>0</v>
      </c>
      <c r="YW324" s="2" t="n">
        <f aca="false">$LI$4*'well profiles'!VF240</f>
        <v>0</v>
      </c>
      <c r="YX324" s="2" t="n">
        <f aca="false">$LI$4*'well profiles'!VG240</f>
        <v>0</v>
      </c>
      <c r="YY324" s="2" t="n">
        <f aca="false">$LI$4*'well profiles'!VH240</f>
        <v>0</v>
      </c>
      <c r="YZ324" s="2" t="n">
        <f aca="false">$LI$4*'well profiles'!VI240</f>
        <v>0</v>
      </c>
      <c r="ZA324" s="2" t="n">
        <f aca="false">$LI$4*'well profiles'!VJ240</f>
        <v>0</v>
      </c>
      <c r="ZB324" s="2" t="n">
        <f aca="false">$LI$4*'well profiles'!VK240</f>
        <v>0</v>
      </c>
      <c r="ZC324" s="2" t="n">
        <f aca="false">$LI$4*'well profiles'!VL240</f>
        <v>0</v>
      </c>
      <c r="ZD324" s="2" t="n">
        <f aca="false">$LI$4*'well profiles'!VM240</f>
        <v>0</v>
      </c>
      <c r="ZE324" s="2" t="n">
        <f aca="false">$LI$4*'well profiles'!VN240</f>
        <v>0</v>
      </c>
      <c r="ZF324" s="2" t="n">
        <f aca="false">$LI$4*'well profiles'!VO240</f>
        <v>0</v>
      </c>
      <c r="ZG324" s="2" t="n">
        <f aca="false">$LI$4*'well profiles'!VP240</f>
        <v>0</v>
      </c>
      <c r="ZH324" s="2" t="n">
        <f aca="false">$LI$4*'well profiles'!VQ240</f>
        <v>0</v>
      </c>
      <c r="ZI324" s="2" t="n">
        <f aca="false">$LI$4*'well profiles'!VR240</f>
        <v>0</v>
      </c>
      <c r="ZJ324" s="2" t="n">
        <f aca="false">$LI$4*'well profiles'!VS240</f>
        <v>0</v>
      </c>
      <c r="ZK324" s="2" t="n">
        <f aca="false">$LI$4*'well profiles'!VT240</f>
        <v>0</v>
      </c>
      <c r="ZL324" s="2" t="n">
        <f aca="false">$LI$4*'well profiles'!VU240</f>
        <v>0</v>
      </c>
      <c r="ZM324" s="2" t="n">
        <f aca="false">$LI$4*'well profiles'!VV240</f>
        <v>0</v>
      </c>
      <c r="ZN324" s="2" t="n">
        <f aca="false">$LI$4*'well profiles'!VW240</f>
        <v>0</v>
      </c>
      <c r="ZO324" s="2" t="n">
        <f aca="false">$LI$4*'well profiles'!VX240</f>
        <v>0</v>
      </c>
      <c r="ZP324" s="2" t="n">
        <f aca="false">$LI$4*'well profiles'!VY240</f>
        <v>0</v>
      </c>
      <c r="ZQ324" s="2" t="n">
        <f aca="false">$LI$4*'well profiles'!VZ240</f>
        <v>0</v>
      </c>
      <c r="ZR324" s="2" t="n">
        <f aca="false">$LI$4*'well profiles'!WA240</f>
        <v>0</v>
      </c>
      <c r="ZS324" s="2" t="n">
        <f aca="false">$LI$4*'well profiles'!WB240</f>
        <v>0</v>
      </c>
      <c r="ZT324" s="2" t="n">
        <f aca="false">$LI$4*'well profiles'!WC240</f>
        <v>0</v>
      </c>
      <c r="ZU324" s="2" t="n">
        <f aca="false">$LI$4*'well profiles'!WD240</f>
        <v>0</v>
      </c>
      <c r="ZV324" s="2" t="n">
        <f aca="false">$LI$4*'well profiles'!WE240</f>
        <v>0</v>
      </c>
      <c r="ZW324" s="2" t="n">
        <f aca="false">$LI$4*'well profiles'!WF240</f>
        <v>0</v>
      </c>
      <c r="ZX324" s="2" t="n">
        <f aca="false">$LI$4*'well profiles'!WG240</f>
        <v>0</v>
      </c>
      <c r="ZY324" s="2" t="n">
        <f aca="false">$LI$4*'well profiles'!WH240</f>
        <v>0</v>
      </c>
      <c r="ZZ324" s="2" t="n">
        <f aca="false">$LI$4*'well profiles'!WI240</f>
        <v>0</v>
      </c>
      <c r="AAA324" s="2" t="n">
        <f aca="false">$LI$4*'well profiles'!WJ240</f>
        <v>0</v>
      </c>
      <c r="AAB324" s="2" t="n">
        <f aca="false">$LI$4*'well profiles'!WK240</f>
        <v>0</v>
      </c>
      <c r="AAC324" s="2" t="n">
        <f aca="false">$LI$4*'well profiles'!WL240</f>
        <v>0</v>
      </c>
      <c r="AAD324" s="2" t="n">
        <f aca="false">$LI$4*'well profiles'!WM240</f>
        <v>0</v>
      </c>
      <c r="AAE324" s="2" t="n">
        <f aca="false">$LI$4*'well profiles'!WN240</f>
        <v>0</v>
      </c>
      <c r="AAF324" s="2" t="n">
        <f aca="false">$LI$4*'well profiles'!WO240</f>
        <v>0</v>
      </c>
      <c r="AAG324" s="2" t="n">
        <f aca="false">$LI$4*'well profiles'!WP240</f>
        <v>0</v>
      </c>
      <c r="AAH324" s="2" t="n">
        <f aca="false">$LI$4*'well profiles'!WQ240</f>
        <v>0</v>
      </c>
      <c r="AAI324" s="2" t="n">
        <f aca="false">$LI$4*'well profiles'!WR240</f>
        <v>0</v>
      </c>
      <c r="AAJ324" s="2" t="n">
        <f aca="false">$LI$4*'well profiles'!WS240</f>
        <v>0</v>
      </c>
      <c r="AAK324" s="2" t="n">
        <f aca="false">$LI$4*'well profiles'!WT240</f>
        <v>0</v>
      </c>
      <c r="AAL324" s="2" t="n">
        <f aca="false">$LI$4*'well profiles'!WU240</f>
        <v>0</v>
      </c>
      <c r="AAM324" s="2" t="n">
        <f aca="false">$LI$4*'well profiles'!WV240</f>
        <v>0</v>
      </c>
      <c r="AAN324" s="2" t="n">
        <f aca="false">$LI$4*'well profiles'!WW240</f>
        <v>0</v>
      </c>
      <c r="AAO324" s="2" t="n">
        <f aca="false">$LI$4*'well profiles'!WX240</f>
        <v>0</v>
      </c>
      <c r="AAP324" s="2" t="n">
        <f aca="false">$LI$4*'well profiles'!WY240</f>
        <v>0</v>
      </c>
      <c r="AAQ324" s="2" t="n">
        <f aca="false">$LI$4*'well profiles'!WZ240</f>
        <v>0</v>
      </c>
      <c r="AAR324" s="2" t="n">
        <f aca="false">$LI$4*'well profiles'!XA240</f>
        <v>0</v>
      </c>
      <c r="AAS324" s="2" t="n">
        <f aca="false">$LI$4*'well profiles'!XB240</f>
        <v>0</v>
      </c>
      <c r="AAT324" s="2" t="n">
        <f aca="false">$LI$4*'well profiles'!XC240</f>
        <v>0</v>
      </c>
      <c r="AAU324" s="2" t="n">
        <f aca="false">$LI$4*'well profiles'!XD240</f>
        <v>0</v>
      </c>
      <c r="AAV324" s="2" t="n">
        <f aca="false">$LI$4*'well profiles'!XE240</f>
        <v>0</v>
      </c>
      <c r="AAW324" s="2" t="n">
        <f aca="false">$LI$4*'well profiles'!XF240</f>
        <v>0</v>
      </c>
      <c r="AAX324" s="2" t="n">
        <f aca="false">$LI$4*'well profiles'!XG240</f>
        <v>0</v>
      </c>
      <c r="AAY324" s="2" t="n">
        <f aca="false">$LI$4*'well profiles'!XH240</f>
        <v>0</v>
      </c>
      <c r="AAZ324" s="2" t="n">
        <f aca="false">$LI$4*'well profiles'!XI240</f>
        <v>0</v>
      </c>
      <c r="ABA324" s="2" t="n">
        <f aca="false">$LI$4*'well profiles'!XJ240</f>
        <v>0</v>
      </c>
      <c r="ABB324" s="2" t="n">
        <f aca="false">$LI$4*'well profiles'!XK240</f>
        <v>0</v>
      </c>
      <c r="ABC324" s="2" t="n">
        <f aca="false">$LI$4*'well profiles'!XL240</f>
        <v>0</v>
      </c>
      <c r="ABD324" s="2" t="n">
        <f aca="false">$LI$4*'well profiles'!XM240</f>
        <v>0</v>
      </c>
      <c r="ABE324" s="2" t="n">
        <f aca="false">$LI$4*'well profiles'!XN240</f>
        <v>0</v>
      </c>
      <c r="ABF324" s="2" t="n">
        <f aca="false">$LI$4*'well profiles'!XO240</f>
        <v>0</v>
      </c>
      <c r="ABG324" s="2" t="n">
        <f aca="false">$LI$4*'well profiles'!XP240</f>
        <v>0</v>
      </c>
      <c r="ABH324" s="2" t="n">
        <f aca="false">$LI$4*'well profiles'!XQ240</f>
        <v>0</v>
      </c>
      <c r="ABI324" s="2" t="n">
        <f aca="false">$LI$4*'well profiles'!XR240</f>
        <v>0</v>
      </c>
      <c r="ABJ324" s="2" t="n">
        <f aca="false">$LI$4*'well profiles'!XS240</f>
        <v>0</v>
      </c>
      <c r="ABK324" s="2" t="n">
        <f aca="false">$LI$4*'well profiles'!XT240</f>
        <v>0</v>
      </c>
      <c r="ABL324" s="2" t="n">
        <f aca="false">$LI$4*'well profiles'!XU240</f>
        <v>0</v>
      </c>
      <c r="ABM324" s="2" t="n">
        <f aca="false">$LI$4*'well profiles'!XV240</f>
        <v>0</v>
      </c>
      <c r="ABN324" s="2" t="n">
        <f aca="false">$LI$4*'well profiles'!XW240</f>
        <v>0</v>
      </c>
      <c r="ABO324" s="2" t="n">
        <f aca="false">$LI$4*'well profiles'!XX240</f>
        <v>0</v>
      </c>
      <c r="ABP324" s="2" t="n">
        <f aca="false">$LI$4*'well profiles'!XY240</f>
        <v>0</v>
      </c>
      <c r="ABQ324" s="2" t="n">
        <f aca="false">$LI$4*'well profiles'!XZ240</f>
        <v>0</v>
      </c>
      <c r="ABR324" s="2" t="n">
        <f aca="false">$LI$4*'well profiles'!YA240</f>
        <v>0</v>
      </c>
      <c r="ABS324" s="2" t="n">
        <f aca="false">$LI$4*'well profiles'!YB240</f>
        <v>0</v>
      </c>
      <c r="ABT324" s="2" t="n">
        <f aca="false">$LI$4*'well profiles'!YC240</f>
        <v>0</v>
      </c>
      <c r="ABU324" s="2" t="n">
        <f aca="false">$LI$4*'well profiles'!YD240</f>
        <v>0</v>
      </c>
      <c r="ABV324" s="2" t="n">
        <f aca="false">$LI$4*'well profiles'!YE240</f>
        <v>0</v>
      </c>
      <c r="ABW324" s="2" t="n">
        <f aca="false">$LI$4*'well profiles'!YF240</f>
        <v>0</v>
      </c>
      <c r="ABX324" s="2" t="n">
        <f aca="false">$LI$4*'well profiles'!YG240</f>
        <v>0</v>
      </c>
      <c r="ABY324" s="2" t="n">
        <f aca="false">$LI$4*'well profiles'!YH240</f>
        <v>0</v>
      </c>
      <c r="ABZ324" s="2" t="n">
        <f aca="false">$LI$4*'well profiles'!YI240</f>
        <v>0</v>
      </c>
      <c r="ACA324" s="2" t="n">
        <f aca="false">$LI$4*'well profiles'!YJ240</f>
        <v>0</v>
      </c>
      <c r="ACB324" s="2" t="n">
        <f aca="false">$LI$4*'well profiles'!YK240</f>
        <v>0</v>
      </c>
      <c r="ACC324" s="2" t="n">
        <f aca="false">$LI$4*'well profiles'!YL240</f>
        <v>0</v>
      </c>
      <c r="ACD324" s="2" t="n">
        <f aca="false">$LI$4*'well profiles'!YM240</f>
        <v>0</v>
      </c>
      <c r="ACE324" s="2" t="n">
        <f aca="false">$LI$4*'well profiles'!YN240</f>
        <v>0</v>
      </c>
      <c r="ACF324" s="2" t="n">
        <f aca="false">$LI$4*'well profiles'!YO240</f>
        <v>0</v>
      </c>
      <c r="ACG324" s="2" t="n">
        <f aca="false">$LI$4*'well profiles'!YP240</f>
        <v>0</v>
      </c>
      <c r="ACH324" s="2" t="n">
        <f aca="false">$LI$4*'well profiles'!YQ240</f>
        <v>0</v>
      </c>
      <c r="ACI324" s="2" t="n">
        <f aca="false">$LI$4*'well profiles'!YR240</f>
        <v>0</v>
      </c>
      <c r="ACJ324" s="2" t="n">
        <f aca="false">$LI$4*'well profiles'!YS240</f>
        <v>0</v>
      </c>
      <c r="ACK324" s="2" t="n">
        <f aca="false">$LI$4*'well profiles'!YT240</f>
        <v>0</v>
      </c>
      <c r="ACL324" s="2" t="n">
        <f aca="false">$LI$4*'well profiles'!YU240</f>
        <v>0</v>
      </c>
      <c r="ACM324" s="2" t="n">
        <f aca="false">$LI$4*'well profiles'!YV240</f>
        <v>0</v>
      </c>
      <c r="ACN324" s="2" t="n">
        <f aca="false">$LI$4*'well profiles'!YW240</f>
        <v>0</v>
      </c>
      <c r="ACO324" s="2" t="n">
        <f aca="false">$LI$4*'well profiles'!YX240</f>
        <v>0</v>
      </c>
      <c r="ACP324" s="2" t="n">
        <f aca="false">$LI$4*'well profiles'!YY240</f>
        <v>0</v>
      </c>
      <c r="ACQ324" s="2" t="n">
        <f aca="false">$LI$4*'well profiles'!YZ240</f>
        <v>0</v>
      </c>
      <c r="ACR324" s="2" t="n">
        <f aca="false">$LI$4*'well profiles'!ZA240</f>
        <v>0</v>
      </c>
      <c r="ACS324" s="2" t="n">
        <f aca="false">$LI$4*'well profiles'!ZB240</f>
        <v>0</v>
      </c>
      <c r="ACT324" s="2" t="n">
        <f aca="false">$LI$4*'well profiles'!ZC240</f>
        <v>0</v>
      </c>
      <c r="ACU324" s="2" t="n">
        <f aca="false">$LI$4*'well profiles'!ZD240</f>
        <v>0</v>
      </c>
      <c r="ACV324" s="2" t="n">
        <f aca="false">$LI$4*'well profiles'!ZE240</f>
        <v>0</v>
      </c>
      <c r="ACW324" s="2" t="n">
        <f aca="false">$LI$4*'well profiles'!ZF240</f>
        <v>0</v>
      </c>
      <c r="ACX324" s="2" t="n">
        <f aca="false">$LI$4*'well profiles'!ZG240</f>
        <v>0</v>
      </c>
      <c r="ACY324" s="2" t="n">
        <f aca="false">$LI$4*'well profiles'!ZH240</f>
        <v>0</v>
      </c>
      <c r="ACZ324" s="2" t="n">
        <f aca="false">$LI$4*'well profiles'!ZI240</f>
        <v>0</v>
      </c>
      <c r="ADA324" s="2" t="n">
        <f aca="false">$LI$4*'well profiles'!ZJ240</f>
        <v>0</v>
      </c>
      <c r="ADB324" s="2" t="n">
        <f aca="false">$LI$4*'well profiles'!ZK240</f>
        <v>0</v>
      </c>
      <c r="ADC324" s="2" t="n">
        <f aca="false">$LI$4*'well profiles'!ZL240</f>
        <v>0</v>
      </c>
      <c r="ADD324" s="2" t="n">
        <f aca="false">$LI$4*'well profiles'!ZM240</f>
        <v>0</v>
      </c>
      <c r="ADE324" s="2" t="n">
        <f aca="false">$LI$4*'well profiles'!ZN240</f>
        <v>0</v>
      </c>
      <c r="ADF324" s="2" t="n">
        <f aca="false">$LI$4*'well profiles'!ZO240</f>
        <v>0</v>
      </c>
      <c r="ADG324" s="2" t="n">
        <f aca="false">$LI$4*'well profiles'!ZP240</f>
        <v>0</v>
      </c>
      <c r="ADH324" s="2" t="n">
        <f aca="false">$LI$4*'well profiles'!ZQ240</f>
        <v>0</v>
      </c>
      <c r="ADI324" s="2" t="n">
        <f aca="false">$LI$4*'well profiles'!ZR240</f>
        <v>0</v>
      </c>
      <c r="ADJ324" s="2" t="n">
        <f aca="false">$LI$4*'well profiles'!ZS240</f>
        <v>0</v>
      </c>
      <c r="ADK324" s="2" t="n">
        <f aca="false">$LI$4*'well profiles'!ZT240</f>
        <v>0</v>
      </c>
      <c r="ADL324" s="2" t="n">
        <f aca="false">$LI$4*'well profiles'!ZU240</f>
        <v>0</v>
      </c>
      <c r="ADM324" s="2" t="n">
        <f aca="false">$LI$4*'well profiles'!ZV240</f>
        <v>0</v>
      </c>
      <c r="ADN324" s="2" t="n">
        <f aca="false">$LI$4*'well profiles'!ZW240</f>
        <v>0</v>
      </c>
      <c r="ADO324" s="2" t="n">
        <f aca="false">$LI$4*'well profiles'!ZX240</f>
        <v>0</v>
      </c>
      <c r="ADP324" s="2" t="n">
        <f aca="false">$LI$4*'well profiles'!ZY240</f>
        <v>0</v>
      </c>
      <c r="ADQ324" s="2" t="n">
        <f aca="false">$LI$4*'well profiles'!ZZ240</f>
        <v>0</v>
      </c>
      <c r="ADR324" s="2" t="n">
        <f aca="false">$LI$4*'well profiles'!AAA240</f>
        <v>0</v>
      </c>
      <c r="ADS324" s="2" t="n">
        <f aca="false">$LI$4*'well profiles'!AAB240</f>
        <v>0</v>
      </c>
      <c r="ADT324" s="2" t="n">
        <f aca="false">$LI$4*'well profiles'!AAC240</f>
        <v>0</v>
      </c>
      <c r="ADU324" s="2" t="n">
        <f aca="false">$LI$4*'well profiles'!AAD240</f>
        <v>0</v>
      </c>
      <c r="ADV324" s="2" t="n">
        <f aca="false">$LI$4*'well profiles'!AAE240</f>
        <v>0</v>
      </c>
      <c r="ADW324" s="2" t="n">
        <f aca="false">$LI$4*'well profiles'!AAF240</f>
        <v>0</v>
      </c>
      <c r="ADX324" s="2" t="n">
        <f aca="false">$LI$4*'well profiles'!AAG240</f>
        <v>0</v>
      </c>
      <c r="ADY324" s="2" t="n">
        <f aca="false">$LI$4*'well profiles'!AAH240</f>
        <v>0</v>
      </c>
      <c r="ADZ324" s="2" t="n">
        <f aca="false">$LI$4*'well profiles'!AAI240</f>
        <v>0</v>
      </c>
      <c r="AEA324" s="2" t="n">
        <f aca="false">$LI$4*'well profiles'!AAJ240</f>
        <v>0</v>
      </c>
      <c r="AEB324" s="2" t="n">
        <f aca="false">$LI$4*'well profiles'!AAK240</f>
        <v>0</v>
      </c>
      <c r="AEC324" s="2" t="n">
        <f aca="false">$LI$4*'well profiles'!AAL240</f>
        <v>0</v>
      </c>
      <c r="AED324" s="2" t="n">
        <f aca="false">$LI$4*'well profiles'!AAM240</f>
        <v>0</v>
      </c>
      <c r="AEE324" s="2" t="n">
        <f aca="false">$LI$4*'well profiles'!AAN240</f>
        <v>0</v>
      </c>
      <c r="AEF324" s="2" t="n">
        <f aca="false">$LI$4*'well profiles'!AAO240</f>
        <v>0</v>
      </c>
      <c r="AEG324" s="2" t="n">
        <f aca="false">$LI$4*'well profiles'!AAP240</f>
        <v>0</v>
      </c>
      <c r="AEH324" s="2" t="n">
        <f aca="false">$LI$4*'well profiles'!AAQ240</f>
        <v>0</v>
      </c>
      <c r="AEI324" s="2" t="n">
        <f aca="false">$LI$4*'well profiles'!AAR240</f>
        <v>0</v>
      </c>
      <c r="AEJ324" s="2" t="n">
        <f aca="false">$LI$4*'well profiles'!AAS240</f>
        <v>0</v>
      </c>
      <c r="AEK324" s="2" t="n">
        <f aca="false">$LI$4*'well profiles'!AAT240</f>
        <v>0</v>
      </c>
      <c r="AEL324" s="2" t="n">
        <f aca="false">$LI$4*'well profiles'!AAU240</f>
        <v>0</v>
      </c>
      <c r="AEM324" s="2" t="n">
        <f aca="false">$LI$4*'well profiles'!AAV240</f>
        <v>0</v>
      </c>
      <c r="AEN324" s="2" t="n">
        <f aca="false">$LI$4*'well profiles'!AAW240</f>
        <v>0</v>
      </c>
      <c r="AEO324" s="2" t="n">
        <f aca="false">$LI$4*'well profiles'!AAX240</f>
        <v>0</v>
      </c>
      <c r="AEP324" s="2" t="n">
        <f aca="false">$LI$4*'well profiles'!AAY240</f>
        <v>0</v>
      </c>
      <c r="AEQ324" s="2" t="n">
        <f aca="false">$LI$4*'well profiles'!AAZ240</f>
        <v>0</v>
      </c>
      <c r="AER324" s="2" t="n">
        <f aca="false">$LI$4*'well profiles'!ABA240</f>
        <v>0</v>
      </c>
      <c r="AES324" s="2" t="n">
        <f aca="false">$LI$4*'well profiles'!ABB240</f>
        <v>0</v>
      </c>
      <c r="AET324" s="2" t="n">
        <f aca="false">$LI$4*'well profiles'!ABC240</f>
        <v>0</v>
      </c>
      <c r="AEU324" s="2" t="n">
        <f aca="false">$LI$4*'well profiles'!ABD240</f>
        <v>0</v>
      </c>
      <c r="AEV324" s="2" t="n">
        <f aca="false">$LI$4*'well profiles'!ABE240</f>
        <v>0</v>
      </c>
      <c r="AEW324" s="2" t="n">
        <f aca="false">$LI$4*'well profiles'!ABF240</f>
        <v>0</v>
      </c>
      <c r="AEX324" s="2" t="n">
        <f aca="false">$LI$4*'well profiles'!ABG240</f>
        <v>0</v>
      </c>
      <c r="AEY324" s="2" t="n">
        <f aca="false">$LI$4*'well profiles'!ABH240</f>
        <v>0</v>
      </c>
      <c r="AEZ324" s="2" t="n">
        <f aca="false">$LI$4*'well profiles'!ABI240</f>
        <v>0</v>
      </c>
      <c r="AFA324" s="2" t="n">
        <f aca="false">$LI$4*'well profiles'!ABJ240</f>
        <v>0</v>
      </c>
      <c r="AFB324" s="2" t="n">
        <f aca="false">$LI$4*'well profiles'!ABK240</f>
        <v>0</v>
      </c>
      <c r="AFC324" s="2" t="n">
        <f aca="false">$LI$4*'well profiles'!ABL240</f>
        <v>0</v>
      </c>
      <c r="AFD324" s="2" t="n">
        <f aca="false">$LI$4*'well profiles'!ABM240</f>
        <v>0</v>
      </c>
      <c r="AFE324" s="2" t="n">
        <f aca="false">$LI$4*'well profiles'!ABN240</f>
        <v>0</v>
      </c>
      <c r="AFF324" s="2" t="n">
        <f aca="false">$LI$4*'well profiles'!ABO240</f>
        <v>0</v>
      </c>
      <c r="AFG324" s="2" t="n">
        <f aca="false">$LI$4*'well profiles'!ABP240</f>
        <v>0</v>
      </c>
      <c r="AFH324" s="2" t="n">
        <f aca="false">$LI$4*'well profiles'!ABQ240</f>
        <v>0</v>
      </c>
      <c r="AFI324" s="2" t="n">
        <f aca="false">$LI$4*'well profiles'!ABR240</f>
        <v>0</v>
      </c>
      <c r="AFJ324" s="2" t="n">
        <f aca="false">$LI$4*'well profiles'!ABS240</f>
        <v>0</v>
      </c>
      <c r="AFK324" s="2" t="n">
        <f aca="false">$LI$4*'well profiles'!ABT240</f>
        <v>0</v>
      </c>
      <c r="AFL324" s="2" t="n">
        <f aca="false">$LI$4*'well profiles'!ABU240</f>
        <v>0</v>
      </c>
      <c r="AFM324" s="2" t="n">
        <f aca="false">$LI$4*'well profiles'!ABV240</f>
        <v>0</v>
      </c>
      <c r="AFN324" s="2" t="n">
        <f aca="false">$LI$4*'well profiles'!ABW240</f>
        <v>0</v>
      </c>
      <c r="AFO324" s="2" t="n">
        <f aca="false">$LI$4*'well profiles'!ABX240</f>
        <v>0</v>
      </c>
      <c r="AFP324" s="2" t="n">
        <f aca="false">$LI$4*'well profiles'!ABY240</f>
        <v>0</v>
      </c>
      <c r="AFQ324" s="2" t="n">
        <f aca="false">$LI$4*'well profiles'!ABZ240</f>
        <v>0</v>
      </c>
      <c r="AFR324" s="2" t="n">
        <f aca="false">$LI$4*'well profiles'!ACA240</f>
        <v>0</v>
      </c>
      <c r="AFS324" s="2" t="n">
        <f aca="false">$LI$4*'well profiles'!ACB240</f>
        <v>0</v>
      </c>
      <c r="AFT324" s="2" t="n">
        <f aca="false">$LI$4*'well profiles'!ACC240</f>
        <v>0</v>
      </c>
      <c r="AFU324" s="2" t="n">
        <f aca="false">$LI$4*'well profiles'!ACD240</f>
        <v>0</v>
      </c>
      <c r="AFV324" s="2" t="n">
        <f aca="false">$LI$4*'well profiles'!ACE240</f>
        <v>0</v>
      </c>
      <c r="AFW324" s="2" t="n">
        <f aca="false">$LI$4*'well profiles'!ACF240</f>
        <v>0</v>
      </c>
      <c r="AFX324" s="2" t="n">
        <f aca="false">$LI$4*'well profiles'!ACG240</f>
        <v>0</v>
      </c>
      <c r="AFY324" s="2" t="n">
        <f aca="false">$LI$4*'well profiles'!ACH240</f>
        <v>0</v>
      </c>
      <c r="AFZ324" s="2" t="n">
        <f aca="false">$LI$4*'well profiles'!ACI240</f>
        <v>0</v>
      </c>
      <c r="AGA324" s="2" t="n">
        <f aca="false">$LI$4*'well profiles'!ACJ240</f>
        <v>0</v>
      </c>
      <c r="AGB324" s="2" t="n">
        <f aca="false">$LI$4*'well profiles'!ACK240</f>
        <v>0</v>
      </c>
      <c r="AGC324" s="2" t="n">
        <f aca="false">$LI$4*'well profiles'!ACL240</f>
        <v>0</v>
      </c>
      <c r="AGD324" s="2" t="n">
        <f aca="false">$LI$4*'well profiles'!ACM240</f>
        <v>0</v>
      </c>
      <c r="AGE324" s="2" t="n">
        <f aca="false">$LI$4*'well profiles'!ACN240</f>
        <v>0</v>
      </c>
      <c r="AGF324" s="2" t="n">
        <f aca="false">$LI$4*'well profiles'!ACO240</f>
        <v>0</v>
      </c>
      <c r="AGG324" s="2" t="n">
        <f aca="false">$LI$4*'well profiles'!ACP240</f>
        <v>0</v>
      </c>
      <c r="AGH324" s="2" t="n">
        <f aca="false">$LI$4*'well profiles'!ACQ240</f>
        <v>0</v>
      </c>
      <c r="AGI324" s="2" t="n">
        <f aca="false">$LI$4*'well profiles'!ACR240</f>
        <v>0</v>
      </c>
      <c r="AGJ324" s="2" t="n">
        <f aca="false">$LI$4*'well profiles'!ACS240</f>
        <v>0</v>
      </c>
      <c r="AGK324" s="2" t="n">
        <f aca="false">$LI$4*'well profiles'!ACT240</f>
        <v>0</v>
      </c>
      <c r="AGL324" s="2" t="n">
        <f aca="false">$LI$4*'well profiles'!ACU240</f>
        <v>0</v>
      </c>
      <c r="AGM324" s="2" t="n">
        <f aca="false">$LI$4*'well profiles'!ACV240</f>
        <v>0</v>
      </c>
      <c r="AGN324" s="2" t="n">
        <f aca="false">$LI$4*'well profiles'!ACW240</f>
        <v>0</v>
      </c>
      <c r="AGO324" s="2" t="n">
        <f aca="false">$LI$4*'well profiles'!ACX240</f>
        <v>0</v>
      </c>
      <c r="AGP324" s="2" t="n">
        <f aca="false">$LI$4*'well profiles'!ACY240</f>
        <v>0</v>
      </c>
      <c r="AGQ324" s="2" t="n">
        <f aca="false">$LI$4*'well profiles'!ACZ240</f>
        <v>0</v>
      </c>
      <c r="AGR324" s="2" t="n">
        <f aca="false">$LI$4*'well profiles'!ADA240</f>
        <v>0</v>
      </c>
      <c r="AGS324" s="2" t="n">
        <f aca="false">$LI$4*'well profiles'!ADB240</f>
        <v>0</v>
      </c>
      <c r="AGT324" s="2" t="n">
        <f aca="false">$LI$4*'well profiles'!ADC240</f>
        <v>0</v>
      </c>
      <c r="AGU324" s="2" t="n">
        <f aca="false">$LI$4*'well profiles'!ADD240</f>
        <v>0</v>
      </c>
      <c r="AGV324" s="2" t="n">
        <f aca="false">$LI$4*'well profiles'!ADE240</f>
        <v>0</v>
      </c>
      <c r="AGW324" s="2" t="n">
        <f aca="false">$LI$4*'well profiles'!ADF240</f>
        <v>0</v>
      </c>
      <c r="AGX324" s="2" t="n">
        <f aca="false">$LI$4*'well profiles'!ADG240</f>
        <v>0</v>
      </c>
      <c r="AGY324" s="2" t="n">
        <f aca="false">$LI$4*'well profiles'!ADH240</f>
        <v>0</v>
      </c>
      <c r="AGZ324" s="2" t="n">
        <f aca="false">$LI$4*'well profiles'!ADI240</f>
        <v>0</v>
      </c>
      <c r="AHA324" s="2" t="n">
        <f aca="false">$LI$4*'well profiles'!ADJ240</f>
        <v>0</v>
      </c>
      <c r="AHB324" s="2" t="n">
        <f aca="false">$LI$4*'well profiles'!ADK240</f>
        <v>0</v>
      </c>
      <c r="AHC324" s="2" t="n">
        <f aca="false">$LI$4*'well profiles'!ADL240</f>
        <v>0</v>
      </c>
      <c r="AHD324" s="2" t="n">
        <f aca="false">$LI$4*'well profiles'!ADM240</f>
        <v>0</v>
      </c>
      <c r="AHE324" s="2" t="n">
        <f aca="false">$LI$4*'well profiles'!ADN240</f>
        <v>0</v>
      </c>
      <c r="AHF324" s="2" t="n">
        <f aca="false">$LI$4*'well profiles'!ADO240</f>
        <v>0</v>
      </c>
      <c r="AHG324" s="2" t="n">
        <f aca="false">$LI$4*'well profiles'!ADP240</f>
        <v>0</v>
      </c>
      <c r="AHH324" s="2" t="n">
        <f aca="false">$LI$4*'well profiles'!ADQ240</f>
        <v>0</v>
      </c>
      <c r="AHI324" s="2" t="n">
        <f aca="false">$LI$4*'well profiles'!ADR240</f>
        <v>0</v>
      </c>
      <c r="AHJ324" s="2" t="n">
        <f aca="false">$LI$4*'well profiles'!ADS240</f>
        <v>0</v>
      </c>
      <c r="AHK324" s="2" t="n">
        <f aca="false">$LI$4*'well profiles'!ADT240</f>
        <v>0</v>
      </c>
      <c r="AHL324" s="2" t="n">
        <f aca="false">$LI$4*'well profiles'!ADU240</f>
        <v>0</v>
      </c>
      <c r="AHM324" s="2"/>
      <c r="AHN324" s="2"/>
      <c r="AHO324" s="2"/>
      <c r="AHP324" s="2"/>
      <c r="AHQ324" s="2"/>
      <c r="AHR324" s="2"/>
      <c r="AHS324" s="2"/>
      <c r="AHT324" s="2"/>
      <c r="AHU324" s="2"/>
      <c r="AHV324" s="2"/>
      <c r="AHW324" s="2"/>
      <c r="AHX324" s="2"/>
      <c r="AHY324" s="2"/>
      <c r="AHZ324" s="2"/>
      <c r="AIA324" s="2"/>
      <c r="AIB324" s="2"/>
      <c r="AIC324" s="2"/>
      <c r="AID324" s="2"/>
      <c r="AIE324" s="2"/>
      <c r="AIF324" s="2"/>
      <c r="AIG324" s="2"/>
      <c r="AIH324" s="2"/>
      <c r="AII324" s="2"/>
      <c r="AIJ324" s="2"/>
      <c r="AIK324" s="2"/>
      <c r="AIL324" s="2"/>
      <c r="AIM324" s="2"/>
      <c r="AIN324" s="2"/>
      <c r="AIO324" s="2"/>
      <c r="AIP324" s="2"/>
      <c r="AIQ324" s="2"/>
      <c r="AIR324" s="2"/>
      <c r="AIS324" s="2"/>
      <c r="AIT324" s="2"/>
      <c r="AIU324" s="2"/>
      <c r="AIV324" s="2"/>
      <c r="AIW324" s="2"/>
      <c r="AIX324" s="2"/>
      <c r="AIY324" s="2"/>
      <c r="AIZ324" s="2"/>
      <c r="AJA324" s="2"/>
      <c r="AJB324" s="2"/>
      <c r="AJC324" s="2"/>
      <c r="AJD324" s="2"/>
      <c r="AJE324" s="2"/>
      <c r="AJF324" s="2"/>
      <c r="AJG324" s="2"/>
      <c r="AJH324" s="2"/>
      <c r="AJI324" s="2"/>
      <c r="AJJ324" s="2"/>
      <c r="AJK324" s="2"/>
      <c r="AJL324" s="2"/>
      <c r="AJM324" s="2"/>
      <c r="AJN324" s="2"/>
      <c r="AJO324" s="2"/>
      <c r="AJP324" s="2"/>
      <c r="AJQ324" s="2"/>
      <c r="AJR324" s="2"/>
      <c r="AJS324" s="2"/>
      <c r="AJT324" s="2"/>
      <c r="AJU324" s="2"/>
      <c r="AJV324" s="2"/>
      <c r="AJW324" s="2"/>
      <c r="AJX324" s="2"/>
      <c r="AJY324" s="2"/>
      <c r="AJZ324" s="2"/>
      <c r="AKA324" s="2"/>
      <c r="AKB324" s="2"/>
      <c r="AKC324" s="2"/>
      <c r="AKD324" s="2"/>
      <c r="AKE324" s="2"/>
      <c r="AKF324" s="2"/>
      <c r="AKG324" s="2"/>
      <c r="AKH324" s="2"/>
      <c r="AKI324" s="2"/>
      <c r="AKJ324" s="2"/>
      <c r="AKK324" s="2"/>
      <c r="AKL324" s="2"/>
      <c r="AKM324" s="2"/>
      <c r="AKN324" s="2"/>
      <c r="AKO324" s="2"/>
      <c r="AKP324" s="2"/>
      <c r="AKQ324" s="2"/>
      <c r="AKR324" s="2"/>
      <c r="AKS324" s="2"/>
      <c r="AKT324" s="2"/>
      <c r="AKU324" s="2"/>
      <c r="AKV324" s="2"/>
      <c r="AKW324" s="2"/>
      <c r="AKX324" s="2"/>
      <c r="AKY324" s="2"/>
      <c r="AKZ324" s="2"/>
      <c r="ALA324" s="2"/>
      <c r="ALB324" s="2"/>
      <c r="ALC324" s="2"/>
      <c r="ALD324" s="2"/>
      <c r="ALE324" s="2"/>
      <c r="ALF324" s="2"/>
      <c r="ALG324" s="2"/>
      <c r="ALH324" s="2"/>
      <c r="ALI324" s="2"/>
      <c r="ALJ324" s="2"/>
      <c r="ALK324" s="2"/>
      <c r="ALL324" s="2"/>
      <c r="ALM324" s="2"/>
      <c r="ALN324" s="2"/>
      <c r="ALO324" s="2"/>
      <c r="ALP324" s="2"/>
      <c r="ALQ324" s="2"/>
      <c r="ALR324" s="2"/>
      <c r="ALS324" s="2"/>
      <c r="ALT324" s="2"/>
      <c r="ALU324" s="2"/>
      <c r="ALV324" s="2"/>
      <c r="ALW324" s="2"/>
      <c r="ALX324" s="2"/>
      <c r="ALY324" s="2"/>
      <c r="ALZ324" s="2"/>
      <c r="AMA324" s="2"/>
      <c r="AMB324" s="2"/>
      <c r="AMC324" s="2"/>
      <c r="AMD324" s="2"/>
      <c r="AME324" s="2"/>
      <c r="AMF324" s="2"/>
      <c r="AMG324" s="2"/>
      <c r="AMH324" s="2"/>
    </row>
    <row r="325" customFormat="false" ht="13.8" hidden="false" customHeight="false" outlineLevel="0" collapsed="false">
      <c r="A325" s="5" t="n">
        <f aca="false">A324+365.25/12</f>
        <v>54316</v>
      </c>
      <c r="LJ325" s="2" t="n">
        <f aca="false">$LJ$4*'well profiles'!HS241</f>
        <v>0</v>
      </c>
      <c r="LK325" s="2" t="n">
        <f aca="false">$LJ$4*'well profiles'!HT241</f>
        <v>0</v>
      </c>
      <c r="LL325" s="2" t="n">
        <f aca="false">$LJ$4*'well profiles'!HU241</f>
        <v>0</v>
      </c>
      <c r="LM325" s="2" t="n">
        <f aca="false">$LJ$4*'well profiles'!HV241</f>
        <v>0</v>
      </c>
      <c r="LN325" s="2" t="n">
        <f aca="false">$LJ$4*'well profiles'!HW241</f>
        <v>0</v>
      </c>
      <c r="LO325" s="2" t="n">
        <f aca="false">$LJ$4*'well profiles'!HX241</f>
        <v>0</v>
      </c>
      <c r="LP325" s="2" t="n">
        <f aca="false">$LJ$4*'well profiles'!HY241</f>
        <v>0</v>
      </c>
      <c r="LQ325" s="2" t="n">
        <f aca="false">$LJ$4*'well profiles'!HZ241</f>
        <v>0</v>
      </c>
      <c r="LR325" s="2" t="n">
        <f aca="false">$LJ$4*'well profiles'!IA241</f>
        <v>0</v>
      </c>
      <c r="LS325" s="2" t="n">
        <f aca="false">$LJ$4*'well profiles'!IB241</f>
        <v>0</v>
      </c>
      <c r="LT325" s="2" t="n">
        <f aca="false">$LJ$4*'well profiles'!IC241</f>
        <v>0</v>
      </c>
      <c r="LU325" s="2" t="n">
        <f aca="false">$LJ$4*'well profiles'!ID241</f>
        <v>0</v>
      </c>
      <c r="LV325" s="2" t="n">
        <f aca="false">$LJ$4*'well profiles'!IE241</f>
        <v>0</v>
      </c>
      <c r="LW325" s="2" t="n">
        <f aca="false">$LJ$4*'well profiles'!IF241</f>
        <v>0</v>
      </c>
      <c r="LX325" s="2" t="n">
        <f aca="false">$LJ$4*'well profiles'!IG241</f>
        <v>0</v>
      </c>
      <c r="LY325" s="2" t="n">
        <f aca="false">$LJ$4*'well profiles'!IH241</f>
        <v>0</v>
      </c>
      <c r="LZ325" s="2" t="n">
        <f aca="false">$LJ$4*'well profiles'!II241</f>
        <v>0</v>
      </c>
      <c r="MA325" s="2" t="n">
        <f aca="false">$LJ$4*'well profiles'!IJ241</f>
        <v>0</v>
      </c>
      <c r="MB325" s="2" t="n">
        <f aca="false">$LJ$4*'well profiles'!IK241</f>
        <v>0</v>
      </c>
      <c r="MC325" s="2" t="n">
        <f aca="false">$LJ$4*'well profiles'!IL241</f>
        <v>0</v>
      </c>
      <c r="MD325" s="2" t="n">
        <f aca="false">$LJ$4*'well profiles'!IM241</f>
        <v>0</v>
      </c>
      <c r="ME325" s="2" t="n">
        <f aca="false">$LJ$4*'well profiles'!IN241</f>
        <v>0</v>
      </c>
      <c r="MF325" s="2" t="n">
        <f aca="false">$LJ$4*'well profiles'!IO241</f>
        <v>0</v>
      </c>
      <c r="MG325" s="2" t="n">
        <f aca="false">$LJ$4*'well profiles'!IP241</f>
        <v>0</v>
      </c>
      <c r="MH325" s="2" t="n">
        <f aca="false">$LJ$4*'well profiles'!IQ241</f>
        <v>0</v>
      </c>
      <c r="MI325" s="2" t="n">
        <f aca="false">$LJ$4*'well profiles'!IR241</f>
        <v>0</v>
      </c>
      <c r="MJ325" s="2" t="n">
        <f aca="false">$LJ$4*'well profiles'!IS241</f>
        <v>0</v>
      </c>
      <c r="MK325" s="2" t="n">
        <f aca="false">$LJ$4*'well profiles'!IT241</f>
        <v>0</v>
      </c>
      <c r="ML325" s="2" t="n">
        <f aca="false">$LJ$4*'well profiles'!IU241</f>
        <v>0</v>
      </c>
      <c r="MM325" s="2" t="n">
        <f aca="false">$LJ$4*'well profiles'!IV241</f>
        <v>0</v>
      </c>
      <c r="MN325" s="2" t="n">
        <f aca="false">$LJ$4*'well profiles'!IW241</f>
        <v>0</v>
      </c>
      <c r="MO325" s="2" t="n">
        <f aca="false">$LJ$4*'well profiles'!IX241</f>
        <v>0</v>
      </c>
      <c r="MP325" s="2" t="n">
        <f aca="false">$LJ$4*'well profiles'!IY241</f>
        <v>0</v>
      </c>
      <c r="MQ325" s="2" t="n">
        <f aca="false">$LJ$4*'well profiles'!IZ241</f>
        <v>0</v>
      </c>
      <c r="MR325" s="2" t="n">
        <f aca="false">$LJ$4*'well profiles'!JA241</f>
        <v>0</v>
      </c>
      <c r="MS325" s="2" t="n">
        <f aca="false">$LJ$4*'well profiles'!JB241</f>
        <v>0</v>
      </c>
      <c r="MT325" s="2" t="n">
        <f aca="false">$LJ$4*'well profiles'!JC241</f>
        <v>0</v>
      </c>
      <c r="MU325" s="2" t="n">
        <f aca="false">$LJ$4*'well profiles'!JD241</f>
        <v>0</v>
      </c>
      <c r="MV325" s="2" t="n">
        <f aca="false">$LJ$4*'well profiles'!JE241</f>
        <v>0</v>
      </c>
      <c r="MW325" s="2" t="n">
        <f aca="false">$LJ$4*'well profiles'!JF241</f>
        <v>0</v>
      </c>
      <c r="MX325" s="2" t="n">
        <f aca="false">$LJ$4*'well profiles'!JG241</f>
        <v>0</v>
      </c>
      <c r="MY325" s="2" t="n">
        <f aca="false">$LJ$4*'well profiles'!JH241</f>
        <v>0</v>
      </c>
      <c r="MZ325" s="2" t="n">
        <f aca="false">$LJ$4*'well profiles'!JI241</f>
        <v>0</v>
      </c>
      <c r="NA325" s="2" t="n">
        <f aca="false">$LJ$4*'well profiles'!JJ241</f>
        <v>0</v>
      </c>
      <c r="NB325" s="2" t="n">
        <f aca="false">$LJ$4*'well profiles'!JK241</f>
        <v>0</v>
      </c>
      <c r="NC325" s="2" t="n">
        <f aca="false">$LJ$4*'well profiles'!JL241</f>
        <v>0</v>
      </c>
      <c r="ND325" s="2" t="n">
        <f aca="false">$LJ$4*'well profiles'!JM241</f>
        <v>0</v>
      </c>
      <c r="NE325" s="2" t="n">
        <f aca="false">$LJ$4*'well profiles'!JN241</f>
        <v>0</v>
      </c>
      <c r="NF325" s="2" t="n">
        <f aca="false">$LJ$4*'well profiles'!JO241</f>
        <v>0</v>
      </c>
      <c r="NG325" s="2" t="n">
        <f aca="false">$LJ$4*'well profiles'!JP241</f>
        <v>0</v>
      </c>
      <c r="NH325" s="2" t="n">
        <f aca="false">$LJ$4*'well profiles'!JQ241</f>
        <v>0</v>
      </c>
      <c r="NI325" s="2" t="n">
        <f aca="false">$LJ$4*'well profiles'!JR241</f>
        <v>0</v>
      </c>
      <c r="NJ325" s="2" t="n">
        <f aca="false">$LJ$4*'well profiles'!JS241</f>
        <v>0</v>
      </c>
      <c r="NK325" s="2" t="n">
        <f aca="false">$LJ$4*'well profiles'!JT241</f>
        <v>0</v>
      </c>
      <c r="NL325" s="2" t="n">
        <f aca="false">$LJ$4*'well profiles'!JU241</f>
        <v>0</v>
      </c>
      <c r="NM325" s="2" t="n">
        <f aca="false">$LJ$4*'well profiles'!JV241</f>
        <v>0</v>
      </c>
      <c r="NN325" s="2" t="n">
        <f aca="false">$LJ$4*'well profiles'!JW241</f>
        <v>0</v>
      </c>
      <c r="NO325" s="2" t="n">
        <f aca="false">$LJ$4*'well profiles'!JX241</f>
        <v>0</v>
      </c>
      <c r="NP325" s="2" t="n">
        <f aca="false">$LJ$4*'well profiles'!JY241</f>
        <v>0</v>
      </c>
      <c r="NQ325" s="2" t="n">
        <f aca="false">$LJ$4*'well profiles'!JZ241</f>
        <v>0</v>
      </c>
      <c r="NR325" s="2" t="n">
        <f aca="false">$LJ$4*'well profiles'!KA241</f>
        <v>0</v>
      </c>
      <c r="NS325" s="2" t="n">
        <f aca="false">$LJ$4*'well profiles'!KB241</f>
        <v>0</v>
      </c>
      <c r="NT325" s="2" t="n">
        <f aca="false">$LJ$4*'well profiles'!KC241</f>
        <v>0</v>
      </c>
      <c r="NU325" s="2" t="n">
        <f aca="false">$LJ$4*'well profiles'!KD241</f>
        <v>0</v>
      </c>
      <c r="NV325" s="2" t="n">
        <f aca="false">$LJ$4*'well profiles'!KE241</f>
        <v>0</v>
      </c>
      <c r="NW325" s="2" t="n">
        <f aca="false">$LJ$4*'well profiles'!KF241</f>
        <v>0</v>
      </c>
      <c r="NX325" s="2" t="n">
        <f aca="false">$LJ$4*'well profiles'!KG241</f>
        <v>0</v>
      </c>
      <c r="NY325" s="2" t="n">
        <f aca="false">$LJ$4*'well profiles'!KH241</f>
        <v>0</v>
      </c>
      <c r="NZ325" s="2" t="n">
        <f aca="false">$LJ$4*'well profiles'!KI241</f>
        <v>0</v>
      </c>
      <c r="OA325" s="2" t="n">
        <f aca="false">$LJ$4*'well profiles'!KJ241</f>
        <v>0</v>
      </c>
      <c r="OB325" s="2" t="n">
        <f aca="false">$LJ$4*'well profiles'!KK241</f>
        <v>0</v>
      </c>
      <c r="OC325" s="2" t="n">
        <f aca="false">$LJ$4*'well profiles'!KL241</f>
        <v>0</v>
      </c>
      <c r="OD325" s="2" t="n">
        <f aca="false">$LJ$4*'well profiles'!KM241</f>
        <v>0</v>
      </c>
      <c r="OE325" s="2" t="n">
        <f aca="false">$LJ$4*'well profiles'!KN241</f>
        <v>0</v>
      </c>
      <c r="OF325" s="2" t="n">
        <f aca="false">$LJ$4*'well profiles'!KO241</f>
        <v>0</v>
      </c>
      <c r="OG325" s="2" t="n">
        <f aca="false">$LJ$4*'well profiles'!KP241</f>
        <v>0</v>
      </c>
      <c r="OH325" s="2" t="n">
        <f aca="false">$LJ$4*'well profiles'!KQ241</f>
        <v>0</v>
      </c>
      <c r="OI325" s="2" t="n">
        <f aca="false">$LJ$4*'well profiles'!KR241</f>
        <v>0</v>
      </c>
      <c r="OJ325" s="2" t="n">
        <f aca="false">$LJ$4*'well profiles'!KS241</f>
        <v>0</v>
      </c>
      <c r="OK325" s="2" t="n">
        <f aca="false">$LJ$4*'well profiles'!KT241</f>
        <v>0</v>
      </c>
      <c r="OL325" s="2" t="n">
        <f aca="false">$LJ$4*'well profiles'!KU241</f>
        <v>0</v>
      </c>
      <c r="OM325" s="2" t="n">
        <f aca="false">$LJ$4*'well profiles'!KV241</f>
        <v>0</v>
      </c>
      <c r="ON325" s="2" t="n">
        <f aca="false">$LJ$4*'well profiles'!KW241</f>
        <v>0</v>
      </c>
      <c r="OO325" s="2" t="n">
        <f aca="false">$LJ$4*'well profiles'!KX241</f>
        <v>0</v>
      </c>
      <c r="OP325" s="2" t="n">
        <f aca="false">$LJ$4*'well profiles'!KY241</f>
        <v>0</v>
      </c>
      <c r="OQ325" s="2" t="n">
        <f aca="false">$LJ$4*'well profiles'!KZ241</f>
        <v>0</v>
      </c>
      <c r="OR325" s="2" t="n">
        <f aca="false">$LJ$4*'well profiles'!LA241</f>
        <v>0</v>
      </c>
      <c r="OS325" s="2" t="n">
        <f aca="false">$LJ$4*'well profiles'!LB241</f>
        <v>0</v>
      </c>
      <c r="OT325" s="2" t="n">
        <f aca="false">$LJ$4*'well profiles'!LC241</f>
        <v>0</v>
      </c>
      <c r="OU325" s="2" t="n">
        <f aca="false">$LJ$4*'well profiles'!LD241</f>
        <v>0</v>
      </c>
      <c r="OV325" s="2" t="n">
        <f aca="false">$LJ$4*'well profiles'!LE241</f>
        <v>0</v>
      </c>
      <c r="OW325" s="2" t="n">
        <f aca="false">$LJ$4*'well profiles'!LF241</f>
        <v>0</v>
      </c>
      <c r="OX325" s="2" t="n">
        <f aca="false">$LJ$4*'well profiles'!LG241</f>
        <v>0</v>
      </c>
      <c r="OY325" s="2" t="n">
        <f aca="false">$LJ$4*'well profiles'!LH241</f>
        <v>0</v>
      </c>
      <c r="OZ325" s="2" t="n">
        <f aca="false">$LJ$4*'well profiles'!LI241</f>
        <v>0</v>
      </c>
      <c r="PA325" s="2" t="n">
        <f aca="false">$LJ$4*'well profiles'!LJ241</f>
        <v>0</v>
      </c>
      <c r="PB325" s="2" t="n">
        <f aca="false">$LJ$4*'well profiles'!LK241</f>
        <v>0</v>
      </c>
      <c r="PC325" s="2" t="n">
        <f aca="false">$LJ$4*'well profiles'!LL241</f>
        <v>0</v>
      </c>
      <c r="PD325" s="2" t="n">
        <f aca="false">$LJ$4*'well profiles'!LM241</f>
        <v>0</v>
      </c>
      <c r="PE325" s="2" t="n">
        <f aca="false">$LJ$4*'well profiles'!LN241</f>
        <v>0</v>
      </c>
      <c r="PF325" s="2" t="n">
        <f aca="false">$LJ$4*'well profiles'!LO241</f>
        <v>0</v>
      </c>
      <c r="PG325" s="2" t="n">
        <f aca="false">$LJ$4*'well profiles'!LP241</f>
        <v>0</v>
      </c>
      <c r="PH325" s="2" t="n">
        <f aca="false">$LJ$4*'well profiles'!LQ241</f>
        <v>0</v>
      </c>
      <c r="PI325" s="2" t="n">
        <f aca="false">$LJ$4*'well profiles'!LR241</f>
        <v>0</v>
      </c>
      <c r="PJ325" s="2" t="n">
        <f aca="false">$LJ$4*'well profiles'!LS241</f>
        <v>0</v>
      </c>
      <c r="PK325" s="2" t="n">
        <f aca="false">$LJ$4*'well profiles'!LT241</f>
        <v>0</v>
      </c>
      <c r="PL325" s="2" t="n">
        <f aca="false">$LJ$4*'well profiles'!LU241</f>
        <v>0</v>
      </c>
      <c r="PM325" s="2" t="n">
        <f aca="false">$LJ$4*'well profiles'!LV241</f>
        <v>0</v>
      </c>
      <c r="PN325" s="2" t="n">
        <f aca="false">$LJ$4*'well profiles'!LW241</f>
        <v>0</v>
      </c>
      <c r="PO325" s="2" t="n">
        <f aca="false">$LJ$4*'well profiles'!LX241</f>
        <v>0</v>
      </c>
      <c r="PP325" s="2" t="n">
        <f aca="false">$LJ$4*'well profiles'!LY241</f>
        <v>0</v>
      </c>
      <c r="PQ325" s="2" t="n">
        <f aca="false">$LJ$4*'well profiles'!LZ241</f>
        <v>0</v>
      </c>
      <c r="PR325" s="2" t="n">
        <f aca="false">$LJ$4*'well profiles'!MA241</f>
        <v>0</v>
      </c>
      <c r="PS325" s="2" t="n">
        <f aca="false">$LJ$4*'well profiles'!MB241</f>
        <v>0</v>
      </c>
      <c r="PT325" s="2" t="n">
        <f aca="false">$LJ$4*'well profiles'!MC241</f>
        <v>0</v>
      </c>
      <c r="PU325" s="2" t="n">
        <f aca="false">$LJ$4*'well profiles'!MD241</f>
        <v>0</v>
      </c>
      <c r="PV325" s="2" t="n">
        <f aca="false">$LJ$4*'well profiles'!ME241</f>
        <v>0</v>
      </c>
      <c r="PW325" s="2" t="n">
        <f aca="false">$LJ$4*'well profiles'!MF241</f>
        <v>0</v>
      </c>
      <c r="PX325" s="2" t="n">
        <f aca="false">$LJ$4*'well profiles'!MG241</f>
        <v>0</v>
      </c>
      <c r="PY325" s="2" t="n">
        <f aca="false">$LJ$4*'well profiles'!MH241</f>
        <v>0</v>
      </c>
      <c r="PZ325" s="2" t="n">
        <f aca="false">$LJ$4*'well profiles'!MI241</f>
        <v>0</v>
      </c>
      <c r="QA325" s="2" t="n">
        <f aca="false">$LJ$4*'well profiles'!MJ241</f>
        <v>0</v>
      </c>
      <c r="QB325" s="2" t="n">
        <f aca="false">$LJ$4*'well profiles'!MK241</f>
        <v>0</v>
      </c>
      <c r="QC325" s="2" t="n">
        <f aca="false">$LJ$4*'well profiles'!ML241</f>
        <v>0</v>
      </c>
      <c r="QD325" s="2" t="n">
        <f aca="false">$LJ$4*'well profiles'!MM241</f>
        <v>0</v>
      </c>
      <c r="QE325" s="2" t="n">
        <f aca="false">$LJ$4*'well profiles'!MN241</f>
        <v>0</v>
      </c>
      <c r="QF325" s="2" t="n">
        <f aca="false">$LJ$4*'well profiles'!MO241</f>
        <v>0</v>
      </c>
      <c r="QG325" s="2" t="n">
        <f aca="false">$LJ$4*'well profiles'!MP241</f>
        <v>0</v>
      </c>
      <c r="QH325" s="2" t="n">
        <f aca="false">$LJ$4*'well profiles'!MQ241</f>
        <v>0</v>
      </c>
      <c r="QI325" s="2" t="n">
        <f aca="false">$LJ$4*'well profiles'!MR241</f>
        <v>0</v>
      </c>
      <c r="QJ325" s="2" t="n">
        <f aca="false">$LJ$4*'well profiles'!MS241</f>
        <v>0</v>
      </c>
      <c r="QK325" s="2" t="n">
        <f aca="false">$LJ$4*'well profiles'!MT241</f>
        <v>0</v>
      </c>
      <c r="QL325" s="2" t="n">
        <f aca="false">$LJ$4*'well profiles'!MU241</f>
        <v>0</v>
      </c>
      <c r="QM325" s="2" t="n">
        <f aca="false">$LJ$4*'well profiles'!MV241</f>
        <v>0</v>
      </c>
      <c r="QN325" s="2" t="n">
        <f aca="false">$LJ$4*'well profiles'!MW241</f>
        <v>0</v>
      </c>
      <c r="QO325" s="2" t="n">
        <f aca="false">$LJ$4*'well profiles'!MX241</f>
        <v>0</v>
      </c>
      <c r="QP325" s="2" t="n">
        <f aca="false">$LJ$4*'well profiles'!MY241</f>
        <v>0</v>
      </c>
      <c r="QQ325" s="2" t="n">
        <f aca="false">$LJ$4*'well profiles'!MZ241</f>
        <v>0</v>
      </c>
      <c r="QR325" s="2" t="n">
        <f aca="false">$LJ$4*'well profiles'!NA241</f>
        <v>0</v>
      </c>
      <c r="QS325" s="2" t="n">
        <f aca="false">$LJ$4*'well profiles'!NB241</f>
        <v>0</v>
      </c>
      <c r="QT325" s="2" t="n">
        <f aca="false">$LJ$4*'well profiles'!NC241</f>
        <v>0</v>
      </c>
      <c r="QU325" s="2" t="n">
        <f aca="false">$LJ$4*'well profiles'!ND241</f>
        <v>0</v>
      </c>
      <c r="QV325" s="2" t="n">
        <f aca="false">$LJ$4*'well profiles'!NE241</f>
        <v>0</v>
      </c>
      <c r="QW325" s="2" t="n">
        <f aca="false">$LJ$4*'well profiles'!NF241</f>
        <v>0</v>
      </c>
      <c r="QX325" s="2" t="n">
        <f aca="false">$LJ$4*'well profiles'!NG241</f>
        <v>0</v>
      </c>
      <c r="QY325" s="2" t="n">
        <f aca="false">$LJ$4*'well profiles'!NH241</f>
        <v>0</v>
      </c>
      <c r="QZ325" s="2" t="n">
        <f aca="false">$LJ$4*'well profiles'!NI241</f>
        <v>0</v>
      </c>
      <c r="RA325" s="2" t="n">
        <f aca="false">$LJ$4*'well profiles'!NJ241</f>
        <v>0</v>
      </c>
      <c r="RB325" s="2" t="n">
        <f aca="false">$LJ$4*'well profiles'!NK241</f>
        <v>0</v>
      </c>
      <c r="RC325" s="2" t="n">
        <f aca="false">$LJ$4*'well profiles'!NL241</f>
        <v>0</v>
      </c>
      <c r="RD325" s="2" t="n">
        <f aca="false">$LJ$4*'well profiles'!NM241</f>
        <v>0</v>
      </c>
      <c r="RE325" s="2" t="n">
        <f aca="false">$LJ$4*'well profiles'!NN241</f>
        <v>0</v>
      </c>
      <c r="RF325" s="2" t="n">
        <f aca="false">$LJ$4*'well profiles'!NO241</f>
        <v>0</v>
      </c>
      <c r="RG325" s="2" t="n">
        <f aca="false">$LJ$4*'well profiles'!NP241</f>
        <v>0</v>
      </c>
      <c r="RH325" s="2" t="n">
        <f aca="false">$LJ$4*'well profiles'!NQ241</f>
        <v>0</v>
      </c>
      <c r="RI325" s="2" t="n">
        <f aca="false">$LJ$4*'well profiles'!NR241</f>
        <v>0</v>
      </c>
      <c r="RJ325" s="2" t="n">
        <f aca="false">$LJ$4*'well profiles'!NS241</f>
        <v>0</v>
      </c>
      <c r="RK325" s="2" t="n">
        <f aca="false">$LJ$4*'well profiles'!NT241</f>
        <v>0</v>
      </c>
      <c r="RL325" s="2" t="n">
        <f aca="false">$LJ$4*'well profiles'!NU241</f>
        <v>0</v>
      </c>
      <c r="RM325" s="2" t="n">
        <f aca="false">$LJ$4*'well profiles'!NV241</f>
        <v>0</v>
      </c>
      <c r="RN325" s="2" t="n">
        <f aca="false">$LJ$4*'well profiles'!NW241</f>
        <v>0</v>
      </c>
      <c r="RO325" s="2" t="n">
        <f aca="false">$LJ$4*'well profiles'!NX241</f>
        <v>0</v>
      </c>
      <c r="RP325" s="2" t="n">
        <f aca="false">$LJ$4*'well profiles'!NY241</f>
        <v>0</v>
      </c>
      <c r="RQ325" s="2" t="n">
        <f aca="false">$LJ$4*'well profiles'!NZ241</f>
        <v>0</v>
      </c>
      <c r="RR325" s="2" t="n">
        <f aca="false">$LJ$4*'well profiles'!OA241</f>
        <v>0</v>
      </c>
      <c r="RS325" s="2" t="n">
        <f aca="false">$LJ$4*'well profiles'!OB241</f>
        <v>0</v>
      </c>
      <c r="RT325" s="2" t="n">
        <f aca="false">$LJ$4*'well profiles'!OC241</f>
        <v>0</v>
      </c>
      <c r="RU325" s="2" t="n">
        <f aca="false">$LJ$4*'well profiles'!OD241</f>
        <v>0</v>
      </c>
      <c r="RV325" s="2" t="n">
        <f aca="false">$LJ$4*'well profiles'!OE241</f>
        <v>0</v>
      </c>
      <c r="RW325" s="2" t="n">
        <f aca="false">$LJ$4*'well profiles'!OF241</f>
        <v>0</v>
      </c>
      <c r="RX325" s="2" t="n">
        <f aca="false">$LJ$4*'well profiles'!OG241</f>
        <v>0</v>
      </c>
      <c r="RY325" s="2" t="n">
        <f aca="false">$LJ$4*'well profiles'!OH241</f>
        <v>0</v>
      </c>
      <c r="RZ325" s="2" t="n">
        <f aca="false">$LJ$4*'well profiles'!OI241</f>
        <v>0</v>
      </c>
      <c r="SA325" s="2" t="n">
        <f aca="false">$LJ$4*'well profiles'!OJ241</f>
        <v>0</v>
      </c>
      <c r="SB325" s="2" t="n">
        <f aca="false">$LJ$4*'well profiles'!OK241</f>
        <v>0</v>
      </c>
      <c r="SC325" s="2" t="n">
        <f aca="false">$LJ$4*'well profiles'!OL241</f>
        <v>0</v>
      </c>
      <c r="SD325" s="2" t="n">
        <f aca="false">$LJ$4*'well profiles'!OM241</f>
        <v>0</v>
      </c>
      <c r="SE325" s="2" t="n">
        <f aca="false">$LJ$4*'well profiles'!ON241</f>
        <v>0</v>
      </c>
      <c r="SF325" s="2" t="n">
        <f aca="false">$LJ$4*'well profiles'!OO241</f>
        <v>0</v>
      </c>
      <c r="SG325" s="2" t="n">
        <f aca="false">$LJ$4*'well profiles'!OP241</f>
        <v>0</v>
      </c>
      <c r="SH325" s="2" t="n">
        <f aca="false">$LJ$4*'well profiles'!OQ241</f>
        <v>0</v>
      </c>
      <c r="SI325" s="2" t="n">
        <f aca="false">$LJ$4*'well profiles'!OR241</f>
        <v>0</v>
      </c>
      <c r="SJ325" s="2" t="n">
        <f aca="false">$LJ$4*'well profiles'!OS241</f>
        <v>0</v>
      </c>
      <c r="SK325" s="2" t="n">
        <f aca="false">$LJ$4*'well profiles'!OT241</f>
        <v>0</v>
      </c>
      <c r="SL325" s="2" t="n">
        <f aca="false">$LJ$4*'well profiles'!OU241</f>
        <v>0</v>
      </c>
      <c r="SM325" s="2" t="n">
        <f aca="false">$LJ$4*'well profiles'!OV241</f>
        <v>0</v>
      </c>
      <c r="SN325" s="2" t="n">
        <f aca="false">$LJ$4*'well profiles'!OW241</f>
        <v>0</v>
      </c>
      <c r="SO325" s="2" t="n">
        <f aca="false">$LJ$4*'well profiles'!OX241</f>
        <v>0</v>
      </c>
      <c r="SP325" s="2" t="n">
        <f aca="false">$LJ$4*'well profiles'!OY241</f>
        <v>0</v>
      </c>
      <c r="SQ325" s="2" t="n">
        <f aca="false">$LJ$4*'well profiles'!OZ241</f>
        <v>0</v>
      </c>
      <c r="SR325" s="2" t="n">
        <f aca="false">$LJ$4*'well profiles'!PA241</f>
        <v>0</v>
      </c>
      <c r="SS325" s="2" t="n">
        <f aca="false">$LJ$4*'well profiles'!PB241</f>
        <v>0</v>
      </c>
      <c r="ST325" s="2" t="n">
        <f aca="false">$LJ$4*'well profiles'!PC241</f>
        <v>0</v>
      </c>
      <c r="SU325" s="2" t="n">
        <f aca="false">$LJ$4*'well profiles'!PD241</f>
        <v>0</v>
      </c>
      <c r="SV325" s="2" t="n">
        <f aca="false">$LJ$4*'well profiles'!PE241</f>
        <v>0</v>
      </c>
      <c r="SW325" s="2" t="n">
        <f aca="false">$LJ$4*'well profiles'!PF241</f>
        <v>0</v>
      </c>
      <c r="SX325" s="2" t="n">
        <f aca="false">$LJ$4*'well profiles'!PG241</f>
        <v>0</v>
      </c>
      <c r="SY325" s="2" t="n">
        <f aca="false">$LJ$4*'well profiles'!PH241</f>
        <v>0</v>
      </c>
      <c r="SZ325" s="2" t="n">
        <f aca="false">$LJ$4*'well profiles'!PI241</f>
        <v>0</v>
      </c>
      <c r="TA325" s="2" t="n">
        <f aca="false">$LJ$4*'well profiles'!PJ241</f>
        <v>0</v>
      </c>
      <c r="TB325" s="2" t="n">
        <f aca="false">$LJ$4*'well profiles'!PK241</f>
        <v>0</v>
      </c>
      <c r="TC325" s="2" t="n">
        <f aca="false">$LJ$4*'well profiles'!PL241</f>
        <v>0</v>
      </c>
      <c r="TD325" s="2" t="n">
        <f aca="false">$LJ$4*'well profiles'!PM241</f>
        <v>0</v>
      </c>
      <c r="TE325" s="2" t="n">
        <f aca="false">$LJ$4*'well profiles'!PN241</f>
        <v>0</v>
      </c>
      <c r="TF325" s="2" t="n">
        <f aca="false">$LJ$4*'well profiles'!PO241</f>
        <v>0</v>
      </c>
      <c r="TG325" s="2" t="n">
        <f aca="false">$LJ$4*'well profiles'!PP241</f>
        <v>0</v>
      </c>
      <c r="TH325" s="2" t="n">
        <f aca="false">$LJ$4*'well profiles'!PQ241</f>
        <v>0</v>
      </c>
      <c r="TI325" s="2" t="n">
        <f aca="false">$LJ$4*'well profiles'!PR241</f>
        <v>0</v>
      </c>
      <c r="TJ325" s="2" t="n">
        <f aca="false">$LJ$4*'well profiles'!PS241</f>
        <v>0</v>
      </c>
      <c r="TK325" s="2" t="n">
        <f aca="false">$LJ$4*'well profiles'!PT241</f>
        <v>0</v>
      </c>
      <c r="TL325" s="2" t="n">
        <f aca="false">$LJ$4*'well profiles'!PU241</f>
        <v>0</v>
      </c>
      <c r="TM325" s="2" t="n">
        <f aca="false">$LJ$4*'well profiles'!PV241</f>
        <v>0</v>
      </c>
      <c r="TN325" s="2" t="n">
        <f aca="false">$LJ$4*'well profiles'!PW241</f>
        <v>0</v>
      </c>
      <c r="TO325" s="2" t="n">
        <f aca="false">$LJ$4*'well profiles'!PX241</f>
        <v>0</v>
      </c>
      <c r="TP325" s="2" t="n">
        <f aca="false">$LJ$4*'well profiles'!PY241</f>
        <v>0</v>
      </c>
      <c r="TQ325" s="2" t="n">
        <f aca="false">$LJ$4*'well profiles'!PZ241</f>
        <v>0</v>
      </c>
      <c r="TR325" s="2" t="n">
        <f aca="false">$LJ$4*'well profiles'!QA241</f>
        <v>0</v>
      </c>
      <c r="TS325" s="2" t="n">
        <f aca="false">$LJ$4*'well profiles'!QB241</f>
        <v>0</v>
      </c>
      <c r="TT325" s="2" t="n">
        <f aca="false">$LJ$4*'well profiles'!QC241</f>
        <v>0</v>
      </c>
      <c r="TU325" s="2" t="n">
        <f aca="false">$LJ$4*'well profiles'!QD241</f>
        <v>0</v>
      </c>
      <c r="TV325" s="2" t="n">
        <f aca="false">$LJ$4*'well profiles'!QE241</f>
        <v>0</v>
      </c>
      <c r="TW325" s="2" t="n">
        <f aca="false">$LJ$4*'well profiles'!QF241</f>
        <v>0</v>
      </c>
      <c r="TX325" s="2" t="n">
        <f aca="false">$LJ$4*'well profiles'!QG241</f>
        <v>0</v>
      </c>
      <c r="TY325" s="2" t="n">
        <f aca="false">$LJ$4*'well profiles'!QH241</f>
        <v>0</v>
      </c>
      <c r="TZ325" s="2" t="n">
        <f aca="false">$LJ$4*'well profiles'!QI241</f>
        <v>0</v>
      </c>
      <c r="UA325" s="2" t="n">
        <f aca="false">$LJ$4*'well profiles'!QJ241</f>
        <v>0</v>
      </c>
      <c r="UB325" s="2" t="n">
        <f aca="false">$LJ$4*'well profiles'!QK241</f>
        <v>0</v>
      </c>
      <c r="UC325" s="2" t="n">
        <f aca="false">$LJ$4*'well profiles'!QL241</f>
        <v>0</v>
      </c>
      <c r="UD325" s="2" t="n">
        <f aca="false">$LJ$4*'well profiles'!QM241</f>
        <v>0</v>
      </c>
      <c r="UE325" s="2" t="n">
        <f aca="false">$LJ$4*'well profiles'!QN241</f>
        <v>0</v>
      </c>
      <c r="UF325" s="2" t="n">
        <f aca="false">$LJ$4*'well profiles'!QO241</f>
        <v>0</v>
      </c>
      <c r="UG325" s="2" t="n">
        <f aca="false">$LJ$4*'well profiles'!QP241</f>
        <v>0</v>
      </c>
      <c r="UH325" s="2" t="n">
        <f aca="false">$LJ$4*'well profiles'!QQ241</f>
        <v>0</v>
      </c>
      <c r="UI325" s="2" t="n">
        <f aca="false">$LJ$4*'well profiles'!QR241</f>
        <v>0</v>
      </c>
      <c r="UJ325" s="2" t="n">
        <f aca="false">$LJ$4*'well profiles'!QS241</f>
        <v>0</v>
      </c>
      <c r="UK325" s="2" t="n">
        <f aca="false">$LJ$4*'well profiles'!QT241</f>
        <v>0</v>
      </c>
      <c r="UL325" s="2" t="n">
        <f aca="false">$LJ$4*'well profiles'!QU241</f>
        <v>0</v>
      </c>
      <c r="UM325" s="2" t="n">
        <f aca="false">$LJ$4*'well profiles'!QV241</f>
        <v>0</v>
      </c>
      <c r="UN325" s="2" t="n">
        <f aca="false">$LJ$4*'well profiles'!QW241</f>
        <v>0</v>
      </c>
      <c r="UO325" s="2" t="n">
        <f aca="false">$LJ$4*'well profiles'!QX241</f>
        <v>0</v>
      </c>
      <c r="UP325" s="2" t="n">
        <f aca="false">$LJ$4*'well profiles'!QY241</f>
        <v>0</v>
      </c>
      <c r="UQ325" s="2" t="n">
        <f aca="false">$LJ$4*'well profiles'!QZ241</f>
        <v>0</v>
      </c>
      <c r="UR325" s="2" t="n">
        <f aca="false">$LJ$4*'well profiles'!RA241</f>
        <v>0</v>
      </c>
      <c r="US325" s="2" t="n">
        <f aca="false">$LJ$4*'well profiles'!RB241</f>
        <v>0</v>
      </c>
      <c r="UT325" s="2" t="n">
        <f aca="false">$LJ$4*'well profiles'!RC241</f>
        <v>0</v>
      </c>
      <c r="UU325" s="2" t="n">
        <f aca="false">$LJ$4*'well profiles'!RD241</f>
        <v>0</v>
      </c>
      <c r="UV325" s="2" t="n">
        <f aca="false">$LJ$4*'well profiles'!RE241</f>
        <v>0</v>
      </c>
      <c r="UW325" s="2" t="n">
        <f aca="false">$LJ$4*'well profiles'!RF241</f>
        <v>0</v>
      </c>
      <c r="UX325" s="2" t="n">
        <f aca="false">$LJ$4*'well profiles'!RG241</f>
        <v>0</v>
      </c>
      <c r="UY325" s="2" t="n">
        <f aca="false">$LJ$4*'well profiles'!RH241</f>
        <v>0</v>
      </c>
      <c r="UZ325" s="2" t="n">
        <f aca="false">$LJ$4*'well profiles'!RI241</f>
        <v>0</v>
      </c>
      <c r="VA325" s="2" t="n">
        <f aca="false">$LJ$4*'well profiles'!RJ241</f>
        <v>0</v>
      </c>
      <c r="VB325" s="2" t="n">
        <f aca="false">$LJ$4*'well profiles'!RK241</f>
        <v>0</v>
      </c>
      <c r="VC325" s="2" t="n">
        <f aca="false">$LJ$4*'well profiles'!RL241</f>
        <v>0</v>
      </c>
      <c r="VD325" s="2" t="n">
        <f aca="false">$LJ$4*'well profiles'!RM241</f>
        <v>0</v>
      </c>
      <c r="VE325" s="2" t="n">
        <f aca="false">$LJ$4*'well profiles'!RN241</f>
        <v>0</v>
      </c>
      <c r="VF325" s="2" t="n">
        <f aca="false">$LJ$4*'well profiles'!RO241</f>
        <v>0</v>
      </c>
      <c r="VG325" s="2" t="n">
        <f aca="false">$LJ$4*'well profiles'!RP241</f>
        <v>0</v>
      </c>
      <c r="VH325" s="2" t="n">
        <f aca="false">$LJ$4*'well profiles'!RQ241</f>
        <v>0</v>
      </c>
      <c r="VI325" s="2" t="n">
        <f aca="false">$LJ$4*'well profiles'!RR241</f>
        <v>0</v>
      </c>
      <c r="VJ325" s="2" t="n">
        <f aca="false">$LJ$4*'well profiles'!RS241</f>
        <v>0</v>
      </c>
      <c r="VK325" s="2" t="n">
        <f aca="false">$LJ$4*'well profiles'!RT241</f>
        <v>0</v>
      </c>
      <c r="VL325" s="2" t="n">
        <f aca="false">$LJ$4*'well profiles'!RU241</f>
        <v>0</v>
      </c>
      <c r="VM325" s="2" t="n">
        <f aca="false">$LJ$4*'well profiles'!RV241</f>
        <v>0</v>
      </c>
      <c r="VN325" s="2" t="n">
        <f aca="false">$LJ$4*'well profiles'!RW241</f>
        <v>0</v>
      </c>
      <c r="VO325" s="2" t="n">
        <f aca="false">$LJ$4*'well profiles'!RX241</f>
        <v>0</v>
      </c>
      <c r="VP325" s="2" t="n">
        <f aca="false">$LJ$4*'well profiles'!RY241</f>
        <v>0</v>
      </c>
      <c r="VQ325" s="2" t="n">
        <f aca="false">$LJ$4*'well profiles'!RZ241</f>
        <v>0</v>
      </c>
      <c r="VR325" s="2" t="n">
        <f aca="false">$LJ$4*'well profiles'!SA241</f>
        <v>0</v>
      </c>
      <c r="VS325" s="2" t="n">
        <f aca="false">$LJ$4*'well profiles'!SB241</f>
        <v>0</v>
      </c>
      <c r="VT325" s="2" t="n">
        <f aca="false">$LJ$4*'well profiles'!SC241</f>
        <v>0</v>
      </c>
      <c r="VU325" s="2" t="n">
        <f aca="false">$LJ$4*'well profiles'!SD241</f>
        <v>0</v>
      </c>
      <c r="VV325" s="2" t="n">
        <f aca="false">$LJ$4*'well profiles'!SE241</f>
        <v>0</v>
      </c>
      <c r="VW325" s="2" t="n">
        <f aca="false">$LJ$4*'well profiles'!SF241</f>
        <v>0</v>
      </c>
      <c r="VX325" s="2" t="n">
        <f aca="false">$LJ$4*'well profiles'!SG241</f>
        <v>0</v>
      </c>
      <c r="VY325" s="2" t="n">
        <f aca="false">$LJ$4*'well profiles'!SH241</f>
        <v>0</v>
      </c>
      <c r="VZ325" s="2" t="n">
        <f aca="false">$LJ$4*'well profiles'!SI241</f>
        <v>0</v>
      </c>
      <c r="WA325" s="2" t="n">
        <f aca="false">$LJ$4*'well profiles'!SJ241</f>
        <v>0</v>
      </c>
      <c r="WB325" s="2" t="n">
        <f aca="false">$LJ$4*'well profiles'!SK241</f>
        <v>0</v>
      </c>
      <c r="WC325" s="2" t="n">
        <f aca="false">$LJ$4*'well profiles'!SL241</f>
        <v>0</v>
      </c>
      <c r="WD325" s="2" t="n">
        <f aca="false">$LJ$4*'well profiles'!SM241</f>
        <v>0</v>
      </c>
      <c r="WE325" s="2" t="n">
        <f aca="false">$LJ$4*'well profiles'!SN241</f>
        <v>0</v>
      </c>
      <c r="WF325" s="2" t="n">
        <f aca="false">$LJ$4*'well profiles'!SO241</f>
        <v>0</v>
      </c>
      <c r="WG325" s="2" t="n">
        <f aca="false">$LJ$4*'well profiles'!SP241</f>
        <v>0</v>
      </c>
      <c r="WH325" s="2" t="n">
        <f aca="false">$LJ$4*'well profiles'!SQ241</f>
        <v>0</v>
      </c>
      <c r="WI325" s="2" t="n">
        <f aca="false">$LJ$4*'well profiles'!SR241</f>
        <v>0</v>
      </c>
      <c r="WJ325" s="2" t="n">
        <f aca="false">$LJ$4*'well profiles'!SS241</f>
        <v>0</v>
      </c>
      <c r="WK325" s="2" t="n">
        <f aca="false">$LJ$4*'well profiles'!ST241</f>
        <v>0</v>
      </c>
      <c r="WL325" s="2" t="n">
        <f aca="false">$LJ$4*'well profiles'!SU241</f>
        <v>0</v>
      </c>
      <c r="WM325" s="2" t="n">
        <f aca="false">$LJ$4*'well profiles'!SV241</f>
        <v>0</v>
      </c>
      <c r="WN325" s="2" t="n">
        <f aca="false">$LJ$4*'well profiles'!SW241</f>
        <v>0</v>
      </c>
      <c r="WO325" s="2" t="n">
        <f aca="false">$LJ$4*'well profiles'!SX241</f>
        <v>0</v>
      </c>
      <c r="WP325" s="2" t="n">
        <f aca="false">$LJ$4*'well profiles'!SY241</f>
        <v>0</v>
      </c>
      <c r="WQ325" s="2" t="n">
        <f aca="false">$LJ$4*'well profiles'!SZ241</f>
        <v>0</v>
      </c>
      <c r="WR325" s="2" t="n">
        <f aca="false">$LJ$4*'well profiles'!TA241</f>
        <v>0</v>
      </c>
      <c r="WS325" s="2" t="n">
        <f aca="false">$LJ$4*'well profiles'!TB241</f>
        <v>0</v>
      </c>
      <c r="WT325" s="2" t="n">
        <f aca="false">$LJ$4*'well profiles'!TC241</f>
        <v>0</v>
      </c>
      <c r="WU325" s="2" t="n">
        <f aca="false">$LJ$4*'well profiles'!TD241</f>
        <v>0</v>
      </c>
      <c r="WV325" s="2" t="n">
        <f aca="false">$LJ$4*'well profiles'!TE241</f>
        <v>0</v>
      </c>
      <c r="WW325" s="2" t="n">
        <f aca="false">$LJ$4*'well profiles'!TF241</f>
        <v>0</v>
      </c>
      <c r="WX325" s="2" t="n">
        <f aca="false">$LJ$4*'well profiles'!TG241</f>
        <v>0</v>
      </c>
      <c r="WY325" s="2" t="n">
        <f aca="false">$LJ$4*'well profiles'!TH241</f>
        <v>0</v>
      </c>
      <c r="WZ325" s="2" t="n">
        <f aca="false">$LJ$4*'well profiles'!TI241</f>
        <v>0</v>
      </c>
      <c r="XA325" s="2" t="n">
        <f aca="false">$LJ$4*'well profiles'!TJ241</f>
        <v>0</v>
      </c>
      <c r="XB325" s="2" t="n">
        <f aca="false">$LJ$4*'well profiles'!TK241</f>
        <v>0</v>
      </c>
      <c r="XC325" s="2" t="n">
        <f aca="false">$LJ$4*'well profiles'!TL241</f>
        <v>0</v>
      </c>
      <c r="XD325" s="2" t="n">
        <f aca="false">$LJ$4*'well profiles'!TM241</f>
        <v>0</v>
      </c>
      <c r="XE325" s="2" t="n">
        <f aca="false">$LJ$4*'well profiles'!TN241</f>
        <v>0</v>
      </c>
      <c r="XF325" s="2" t="n">
        <f aca="false">$LJ$4*'well profiles'!TO241</f>
        <v>0</v>
      </c>
      <c r="XG325" s="2" t="n">
        <f aca="false">$LJ$4*'well profiles'!TP241</f>
        <v>0</v>
      </c>
      <c r="XH325" s="2" t="n">
        <f aca="false">$LJ$4*'well profiles'!TQ241</f>
        <v>0</v>
      </c>
      <c r="XI325" s="2" t="n">
        <f aca="false">$LJ$4*'well profiles'!TR241</f>
        <v>0</v>
      </c>
      <c r="XJ325" s="2" t="n">
        <f aca="false">$LJ$4*'well profiles'!TS241</f>
        <v>0</v>
      </c>
      <c r="XK325" s="2" t="n">
        <f aca="false">$LJ$4*'well profiles'!TT241</f>
        <v>0</v>
      </c>
      <c r="XL325" s="2" t="n">
        <f aca="false">$LJ$4*'well profiles'!TU241</f>
        <v>0</v>
      </c>
      <c r="XM325" s="2" t="n">
        <f aca="false">$LJ$4*'well profiles'!TV241</f>
        <v>0</v>
      </c>
      <c r="XN325" s="2" t="n">
        <f aca="false">$LJ$4*'well profiles'!TW241</f>
        <v>0</v>
      </c>
      <c r="XO325" s="2" t="n">
        <f aca="false">$LJ$4*'well profiles'!TX241</f>
        <v>0</v>
      </c>
      <c r="XP325" s="2" t="n">
        <f aca="false">$LJ$4*'well profiles'!TY241</f>
        <v>0</v>
      </c>
      <c r="XQ325" s="2" t="n">
        <f aca="false">$LJ$4*'well profiles'!TZ241</f>
        <v>0</v>
      </c>
      <c r="XR325" s="2" t="n">
        <f aca="false">$LJ$4*'well profiles'!UA241</f>
        <v>0</v>
      </c>
      <c r="XS325" s="2" t="n">
        <f aca="false">$LJ$4*'well profiles'!UB241</f>
        <v>0</v>
      </c>
      <c r="XT325" s="2" t="n">
        <f aca="false">$LJ$4*'well profiles'!UC241</f>
        <v>0</v>
      </c>
      <c r="XU325" s="2" t="n">
        <f aca="false">$LJ$4*'well profiles'!UD241</f>
        <v>0</v>
      </c>
      <c r="XV325" s="2" t="n">
        <f aca="false">$LJ$4*'well profiles'!UE241</f>
        <v>0</v>
      </c>
      <c r="XW325" s="2" t="n">
        <f aca="false">$LJ$4*'well profiles'!UF241</f>
        <v>0</v>
      </c>
      <c r="XX325" s="2" t="n">
        <f aca="false">$LJ$4*'well profiles'!UG241</f>
        <v>0</v>
      </c>
      <c r="XY325" s="2" t="n">
        <f aca="false">$LJ$4*'well profiles'!UH241</f>
        <v>0</v>
      </c>
      <c r="XZ325" s="2" t="n">
        <f aca="false">$LJ$4*'well profiles'!UI241</f>
        <v>0</v>
      </c>
      <c r="YA325" s="2" t="n">
        <f aca="false">$LJ$4*'well profiles'!UJ241</f>
        <v>0</v>
      </c>
      <c r="YB325" s="2" t="n">
        <f aca="false">$LJ$4*'well profiles'!UK241</f>
        <v>0</v>
      </c>
      <c r="YC325" s="2" t="n">
        <f aca="false">$LJ$4*'well profiles'!UL241</f>
        <v>0</v>
      </c>
      <c r="YD325" s="2" t="n">
        <f aca="false">$LJ$4*'well profiles'!UM241</f>
        <v>0</v>
      </c>
      <c r="YE325" s="2" t="n">
        <f aca="false">$LJ$4*'well profiles'!UN241</f>
        <v>0</v>
      </c>
      <c r="YF325" s="2" t="n">
        <f aca="false">$LJ$4*'well profiles'!UO241</f>
        <v>0</v>
      </c>
      <c r="YG325" s="2" t="n">
        <f aca="false">$LJ$4*'well profiles'!UP241</f>
        <v>0</v>
      </c>
      <c r="YH325" s="2" t="n">
        <f aca="false">$LJ$4*'well profiles'!UQ241</f>
        <v>0</v>
      </c>
      <c r="YI325" s="2" t="n">
        <f aca="false">$LJ$4*'well profiles'!UR241</f>
        <v>0</v>
      </c>
      <c r="YJ325" s="2" t="n">
        <f aca="false">$LJ$4*'well profiles'!US241</f>
        <v>0</v>
      </c>
      <c r="YK325" s="2" t="n">
        <f aca="false">$LJ$4*'well profiles'!UT241</f>
        <v>0</v>
      </c>
      <c r="YL325" s="2" t="n">
        <f aca="false">$LJ$4*'well profiles'!UU241</f>
        <v>0</v>
      </c>
      <c r="YM325" s="2" t="n">
        <f aca="false">$LJ$4*'well profiles'!UV241</f>
        <v>0</v>
      </c>
      <c r="YN325" s="2" t="n">
        <f aca="false">$LJ$4*'well profiles'!UW241</f>
        <v>0</v>
      </c>
      <c r="YO325" s="2" t="n">
        <f aca="false">$LJ$4*'well profiles'!UX241</f>
        <v>0</v>
      </c>
      <c r="YP325" s="2" t="n">
        <f aca="false">$LJ$4*'well profiles'!UY241</f>
        <v>0</v>
      </c>
      <c r="YQ325" s="2" t="n">
        <f aca="false">$LJ$4*'well profiles'!UZ241</f>
        <v>0</v>
      </c>
      <c r="YR325" s="2" t="n">
        <f aca="false">$LJ$4*'well profiles'!VA241</f>
        <v>0</v>
      </c>
      <c r="YS325" s="2" t="n">
        <f aca="false">$LJ$4*'well profiles'!VB241</f>
        <v>0</v>
      </c>
      <c r="YT325" s="2" t="n">
        <f aca="false">$LJ$4*'well profiles'!VC241</f>
        <v>0</v>
      </c>
      <c r="YU325" s="2" t="n">
        <f aca="false">$LJ$4*'well profiles'!VD241</f>
        <v>0</v>
      </c>
      <c r="YV325" s="2" t="n">
        <f aca="false">$LJ$4*'well profiles'!VE241</f>
        <v>0</v>
      </c>
      <c r="YW325" s="2" t="n">
        <f aca="false">$LJ$4*'well profiles'!VF241</f>
        <v>0</v>
      </c>
      <c r="YX325" s="2" t="n">
        <f aca="false">$LJ$4*'well profiles'!VG241</f>
        <v>0</v>
      </c>
      <c r="YY325" s="2" t="n">
        <f aca="false">$LJ$4*'well profiles'!VH241</f>
        <v>0</v>
      </c>
      <c r="YZ325" s="2" t="n">
        <f aca="false">$LJ$4*'well profiles'!VI241</f>
        <v>0</v>
      </c>
      <c r="ZA325" s="2" t="n">
        <f aca="false">$LJ$4*'well profiles'!VJ241</f>
        <v>0</v>
      </c>
      <c r="ZB325" s="2" t="n">
        <f aca="false">$LJ$4*'well profiles'!VK241</f>
        <v>0</v>
      </c>
      <c r="ZC325" s="2" t="n">
        <f aca="false">$LJ$4*'well profiles'!VL241</f>
        <v>0</v>
      </c>
      <c r="ZD325" s="2" t="n">
        <f aca="false">$LJ$4*'well profiles'!VM241</f>
        <v>0</v>
      </c>
      <c r="ZE325" s="2" t="n">
        <f aca="false">$LJ$4*'well profiles'!VN241</f>
        <v>0</v>
      </c>
      <c r="ZF325" s="2" t="n">
        <f aca="false">$LJ$4*'well profiles'!VO241</f>
        <v>0</v>
      </c>
      <c r="ZG325" s="2" t="n">
        <f aca="false">$LJ$4*'well profiles'!VP241</f>
        <v>0</v>
      </c>
      <c r="ZH325" s="2" t="n">
        <f aca="false">$LJ$4*'well profiles'!VQ241</f>
        <v>0</v>
      </c>
      <c r="ZI325" s="2" t="n">
        <f aca="false">$LJ$4*'well profiles'!VR241</f>
        <v>0</v>
      </c>
      <c r="ZJ325" s="2" t="n">
        <f aca="false">$LJ$4*'well profiles'!VS241</f>
        <v>0</v>
      </c>
      <c r="ZK325" s="2" t="n">
        <f aca="false">$LJ$4*'well profiles'!VT241</f>
        <v>0</v>
      </c>
      <c r="ZL325" s="2" t="n">
        <f aca="false">$LJ$4*'well profiles'!VU241</f>
        <v>0</v>
      </c>
      <c r="ZM325" s="2" t="n">
        <f aca="false">$LJ$4*'well profiles'!VV241</f>
        <v>0</v>
      </c>
      <c r="ZN325" s="2" t="n">
        <f aca="false">$LJ$4*'well profiles'!VW241</f>
        <v>0</v>
      </c>
      <c r="ZO325" s="2" t="n">
        <f aca="false">$LJ$4*'well profiles'!VX241</f>
        <v>0</v>
      </c>
      <c r="ZP325" s="2" t="n">
        <f aca="false">$LJ$4*'well profiles'!VY241</f>
        <v>0</v>
      </c>
      <c r="ZQ325" s="2" t="n">
        <f aca="false">$LJ$4*'well profiles'!VZ241</f>
        <v>0</v>
      </c>
      <c r="ZR325" s="2" t="n">
        <f aca="false">$LJ$4*'well profiles'!WA241</f>
        <v>0</v>
      </c>
      <c r="ZS325" s="2" t="n">
        <f aca="false">$LJ$4*'well profiles'!WB241</f>
        <v>0</v>
      </c>
      <c r="ZT325" s="2" t="n">
        <f aca="false">$LJ$4*'well profiles'!WC241</f>
        <v>0</v>
      </c>
      <c r="ZU325" s="2" t="n">
        <f aca="false">$LJ$4*'well profiles'!WD241</f>
        <v>0</v>
      </c>
      <c r="ZV325" s="2" t="n">
        <f aca="false">$LJ$4*'well profiles'!WE241</f>
        <v>0</v>
      </c>
      <c r="ZW325" s="2" t="n">
        <f aca="false">$LJ$4*'well profiles'!WF241</f>
        <v>0</v>
      </c>
      <c r="ZX325" s="2" t="n">
        <f aca="false">$LJ$4*'well profiles'!WG241</f>
        <v>0</v>
      </c>
      <c r="ZY325" s="2" t="n">
        <f aca="false">$LJ$4*'well profiles'!WH241</f>
        <v>0</v>
      </c>
      <c r="ZZ325" s="2" t="n">
        <f aca="false">$LJ$4*'well profiles'!WI241</f>
        <v>0</v>
      </c>
      <c r="AAA325" s="2" t="n">
        <f aca="false">$LJ$4*'well profiles'!WJ241</f>
        <v>0</v>
      </c>
      <c r="AAB325" s="2" t="n">
        <f aca="false">$LJ$4*'well profiles'!WK241</f>
        <v>0</v>
      </c>
      <c r="AAC325" s="2" t="n">
        <f aca="false">$LJ$4*'well profiles'!WL241</f>
        <v>0</v>
      </c>
      <c r="AAD325" s="2" t="n">
        <f aca="false">$LJ$4*'well profiles'!WM241</f>
        <v>0</v>
      </c>
      <c r="AAE325" s="2" t="n">
        <f aca="false">$LJ$4*'well profiles'!WN241</f>
        <v>0</v>
      </c>
      <c r="AAF325" s="2" t="n">
        <f aca="false">$LJ$4*'well profiles'!WO241</f>
        <v>0</v>
      </c>
      <c r="AAG325" s="2" t="n">
        <f aca="false">$LJ$4*'well profiles'!WP241</f>
        <v>0</v>
      </c>
      <c r="AAH325" s="2" t="n">
        <f aca="false">$LJ$4*'well profiles'!WQ241</f>
        <v>0</v>
      </c>
      <c r="AAI325" s="2" t="n">
        <f aca="false">$LJ$4*'well profiles'!WR241</f>
        <v>0</v>
      </c>
      <c r="AAJ325" s="2" t="n">
        <f aca="false">$LJ$4*'well profiles'!WS241</f>
        <v>0</v>
      </c>
      <c r="AAK325" s="2" t="n">
        <f aca="false">$LJ$4*'well profiles'!WT241</f>
        <v>0</v>
      </c>
      <c r="AAL325" s="2" t="n">
        <f aca="false">$LJ$4*'well profiles'!WU241</f>
        <v>0</v>
      </c>
      <c r="AAM325" s="2" t="n">
        <f aca="false">$LJ$4*'well profiles'!WV241</f>
        <v>0</v>
      </c>
      <c r="AAN325" s="2" t="n">
        <f aca="false">$LJ$4*'well profiles'!WW241</f>
        <v>0</v>
      </c>
      <c r="AAO325" s="2" t="n">
        <f aca="false">$LJ$4*'well profiles'!WX241</f>
        <v>0</v>
      </c>
      <c r="AAP325" s="2" t="n">
        <f aca="false">$LJ$4*'well profiles'!WY241</f>
        <v>0</v>
      </c>
      <c r="AAQ325" s="2" t="n">
        <f aca="false">$LJ$4*'well profiles'!WZ241</f>
        <v>0</v>
      </c>
      <c r="AAR325" s="2" t="n">
        <f aca="false">$LJ$4*'well profiles'!XA241</f>
        <v>0</v>
      </c>
      <c r="AAS325" s="2" t="n">
        <f aca="false">$LJ$4*'well profiles'!XB241</f>
        <v>0</v>
      </c>
      <c r="AAT325" s="2" t="n">
        <f aca="false">$LJ$4*'well profiles'!XC241</f>
        <v>0</v>
      </c>
      <c r="AAU325" s="2" t="n">
        <f aca="false">$LJ$4*'well profiles'!XD241</f>
        <v>0</v>
      </c>
      <c r="AAV325" s="2" t="n">
        <f aca="false">$LJ$4*'well profiles'!XE241</f>
        <v>0</v>
      </c>
      <c r="AAW325" s="2" t="n">
        <f aca="false">$LJ$4*'well profiles'!XF241</f>
        <v>0</v>
      </c>
      <c r="AAX325" s="2" t="n">
        <f aca="false">$LJ$4*'well profiles'!XG241</f>
        <v>0</v>
      </c>
      <c r="AAY325" s="2" t="n">
        <f aca="false">$LJ$4*'well profiles'!XH241</f>
        <v>0</v>
      </c>
      <c r="AAZ325" s="2" t="n">
        <f aca="false">$LJ$4*'well profiles'!XI241</f>
        <v>0</v>
      </c>
      <c r="ABA325" s="2" t="n">
        <f aca="false">$LJ$4*'well profiles'!XJ241</f>
        <v>0</v>
      </c>
      <c r="ABB325" s="2" t="n">
        <f aca="false">$LJ$4*'well profiles'!XK241</f>
        <v>0</v>
      </c>
      <c r="ABC325" s="2" t="n">
        <f aca="false">$LJ$4*'well profiles'!XL241</f>
        <v>0</v>
      </c>
      <c r="ABD325" s="2" t="n">
        <f aca="false">$LJ$4*'well profiles'!XM241</f>
        <v>0</v>
      </c>
      <c r="ABE325" s="2" t="n">
        <f aca="false">$LJ$4*'well profiles'!XN241</f>
        <v>0</v>
      </c>
      <c r="ABF325" s="2" t="n">
        <f aca="false">$LJ$4*'well profiles'!XO241</f>
        <v>0</v>
      </c>
      <c r="ABG325" s="2" t="n">
        <f aca="false">$LJ$4*'well profiles'!XP241</f>
        <v>0</v>
      </c>
      <c r="ABH325" s="2" t="n">
        <f aca="false">$LJ$4*'well profiles'!XQ241</f>
        <v>0</v>
      </c>
      <c r="ABI325" s="2" t="n">
        <f aca="false">$LJ$4*'well profiles'!XR241</f>
        <v>0</v>
      </c>
      <c r="ABJ325" s="2" t="n">
        <f aca="false">$LJ$4*'well profiles'!XS241</f>
        <v>0</v>
      </c>
      <c r="ABK325" s="2" t="n">
        <f aca="false">$LJ$4*'well profiles'!XT241</f>
        <v>0</v>
      </c>
      <c r="ABL325" s="2" t="n">
        <f aca="false">$LJ$4*'well profiles'!XU241</f>
        <v>0</v>
      </c>
      <c r="ABM325" s="2" t="n">
        <f aca="false">$LJ$4*'well profiles'!XV241</f>
        <v>0</v>
      </c>
      <c r="ABN325" s="2" t="n">
        <f aca="false">$LJ$4*'well profiles'!XW241</f>
        <v>0</v>
      </c>
      <c r="ABO325" s="2" t="n">
        <f aca="false">$LJ$4*'well profiles'!XX241</f>
        <v>0</v>
      </c>
      <c r="ABP325" s="2" t="n">
        <f aca="false">$LJ$4*'well profiles'!XY241</f>
        <v>0</v>
      </c>
      <c r="ABQ325" s="2" t="n">
        <f aca="false">$LJ$4*'well profiles'!XZ241</f>
        <v>0</v>
      </c>
      <c r="ABR325" s="2" t="n">
        <f aca="false">$LJ$4*'well profiles'!YA241</f>
        <v>0</v>
      </c>
      <c r="ABS325" s="2" t="n">
        <f aca="false">$LJ$4*'well profiles'!YB241</f>
        <v>0</v>
      </c>
      <c r="ABT325" s="2" t="n">
        <f aca="false">$LJ$4*'well profiles'!YC241</f>
        <v>0</v>
      </c>
      <c r="ABU325" s="2" t="n">
        <f aca="false">$LJ$4*'well profiles'!YD241</f>
        <v>0</v>
      </c>
      <c r="ABV325" s="2" t="n">
        <f aca="false">$LJ$4*'well profiles'!YE241</f>
        <v>0</v>
      </c>
      <c r="ABW325" s="2" t="n">
        <f aca="false">$LJ$4*'well profiles'!YF241</f>
        <v>0</v>
      </c>
      <c r="ABX325" s="2" t="n">
        <f aca="false">$LJ$4*'well profiles'!YG241</f>
        <v>0</v>
      </c>
      <c r="ABY325" s="2" t="n">
        <f aca="false">$LJ$4*'well profiles'!YH241</f>
        <v>0</v>
      </c>
      <c r="ABZ325" s="2" t="n">
        <f aca="false">$LJ$4*'well profiles'!YI241</f>
        <v>0</v>
      </c>
      <c r="ACA325" s="2" t="n">
        <f aca="false">$LJ$4*'well profiles'!YJ241</f>
        <v>0</v>
      </c>
      <c r="ACB325" s="2" t="n">
        <f aca="false">$LJ$4*'well profiles'!YK241</f>
        <v>0</v>
      </c>
      <c r="ACC325" s="2" t="n">
        <f aca="false">$LJ$4*'well profiles'!YL241</f>
        <v>0</v>
      </c>
      <c r="ACD325" s="2" t="n">
        <f aca="false">$LJ$4*'well profiles'!YM241</f>
        <v>0</v>
      </c>
      <c r="ACE325" s="2" t="n">
        <f aca="false">$LJ$4*'well profiles'!YN241</f>
        <v>0</v>
      </c>
      <c r="ACF325" s="2" t="n">
        <f aca="false">$LJ$4*'well profiles'!YO241</f>
        <v>0</v>
      </c>
      <c r="ACG325" s="2" t="n">
        <f aca="false">$LJ$4*'well profiles'!YP241</f>
        <v>0</v>
      </c>
      <c r="ACH325" s="2" t="n">
        <f aca="false">$LJ$4*'well profiles'!YQ241</f>
        <v>0</v>
      </c>
      <c r="ACI325" s="2" t="n">
        <f aca="false">$LJ$4*'well profiles'!YR241</f>
        <v>0</v>
      </c>
      <c r="ACJ325" s="2" t="n">
        <f aca="false">$LJ$4*'well profiles'!YS241</f>
        <v>0</v>
      </c>
      <c r="ACK325" s="2" t="n">
        <f aca="false">$LJ$4*'well profiles'!YT241</f>
        <v>0</v>
      </c>
      <c r="ACL325" s="2" t="n">
        <f aca="false">$LJ$4*'well profiles'!YU241</f>
        <v>0</v>
      </c>
      <c r="ACM325" s="2" t="n">
        <f aca="false">$LJ$4*'well profiles'!YV241</f>
        <v>0</v>
      </c>
      <c r="ACN325" s="2" t="n">
        <f aca="false">$LJ$4*'well profiles'!YW241</f>
        <v>0</v>
      </c>
      <c r="ACO325" s="2" t="n">
        <f aca="false">$LJ$4*'well profiles'!YX241</f>
        <v>0</v>
      </c>
      <c r="ACP325" s="2" t="n">
        <f aca="false">$LJ$4*'well profiles'!YY241</f>
        <v>0</v>
      </c>
      <c r="ACQ325" s="2" t="n">
        <f aca="false">$LJ$4*'well profiles'!YZ241</f>
        <v>0</v>
      </c>
      <c r="ACR325" s="2" t="n">
        <f aca="false">$LJ$4*'well profiles'!ZA241</f>
        <v>0</v>
      </c>
      <c r="ACS325" s="2" t="n">
        <f aca="false">$LJ$4*'well profiles'!ZB241</f>
        <v>0</v>
      </c>
      <c r="ACT325" s="2" t="n">
        <f aca="false">$LJ$4*'well profiles'!ZC241</f>
        <v>0</v>
      </c>
      <c r="ACU325" s="2" t="n">
        <f aca="false">$LJ$4*'well profiles'!ZD241</f>
        <v>0</v>
      </c>
      <c r="ACV325" s="2" t="n">
        <f aca="false">$LJ$4*'well profiles'!ZE241</f>
        <v>0</v>
      </c>
      <c r="ACW325" s="2" t="n">
        <f aca="false">$LJ$4*'well profiles'!ZF241</f>
        <v>0</v>
      </c>
      <c r="ACX325" s="2" t="n">
        <f aca="false">$LJ$4*'well profiles'!ZG241</f>
        <v>0</v>
      </c>
      <c r="ACY325" s="2" t="n">
        <f aca="false">$LJ$4*'well profiles'!ZH241</f>
        <v>0</v>
      </c>
      <c r="ACZ325" s="2" t="n">
        <f aca="false">$LJ$4*'well profiles'!ZI241</f>
        <v>0</v>
      </c>
      <c r="ADA325" s="2" t="n">
        <f aca="false">$LJ$4*'well profiles'!ZJ241</f>
        <v>0</v>
      </c>
      <c r="ADB325" s="2" t="n">
        <f aca="false">$LJ$4*'well profiles'!ZK241</f>
        <v>0</v>
      </c>
      <c r="ADC325" s="2" t="n">
        <f aca="false">$LJ$4*'well profiles'!ZL241</f>
        <v>0</v>
      </c>
      <c r="ADD325" s="2" t="n">
        <f aca="false">$LJ$4*'well profiles'!ZM241</f>
        <v>0</v>
      </c>
      <c r="ADE325" s="2" t="n">
        <f aca="false">$LJ$4*'well profiles'!ZN241</f>
        <v>0</v>
      </c>
      <c r="ADF325" s="2" t="n">
        <f aca="false">$LJ$4*'well profiles'!ZO241</f>
        <v>0</v>
      </c>
      <c r="ADG325" s="2" t="n">
        <f aca="false">$LJ$4*'well profiles'!ZP241</f>
        <v>0</v>
      </c>
      <c r="ADH325" s="2" t="n">
        <f aca="false">$LJ$4*'well profiles'!ZQ241</f>
        <v>0</v>
      </c>
      <c r="ADI325" s="2" t="n">
        <f aca="false">$LJ$4*'well profiles'!ZR241</f>
        <v>0</v>
      </c>
      <c r="ADJ325" s="2" t="n">
        <f aca="false">$LJ$4*'well profiles'!ZS241</f>
        <v>0</v>
      </c>
      <c r="ADK325" s="2" t="n">
        <f aca="false">$LJ$4*'well profiles'!ZT241</f>
        <v>0</v>
      </c>
      <c r="ADL325" s="2" t="n">
        <f aca="false">$LJ$4*'well profiles'!ZU241</f>
        <v>0</v>
      </c>
      <c r="ADM325" s="2" t="n">
        <f aca="false">$LJ$4*'well profiles'!ZV241</f>
        <v>0</v>
      </c>
      <c r="ADN325" s="2" t="n">
        <f aca="false">$LJ$4*'well profiles'!ZW241</f>
        <v>0</v>
      </c>
      <c r="ADO325" s="2" t="n">
        <f aca="false">$LJ$4*'well profiles'!ZX241</f>
        <v>0</v>
      </c>
      <c r="ADP325" s="2" t="n">
        <f aca="false">$LJ$4*'well profiles'!ZY241</f>
        <v>0</v>
      </c>
      <c r="ADQ325" s="2" t="n">
        <f aca="false">$LJ$4*'well profiles'!ZZ241</f>
        <v>0</v>
      </c>
      <c r="ADR325" s="2" t="n">
        <f aca="false">$LJ$4*'well profiles'!AAA241</f>
        <v>0</v>
      </c>
      <c r="ADS325" s="2" t="n">
        <f aca="false">$LJ$4*'well profiles'!AAB241</f>
        <v>0</v>
      </c>
      <c r="ADT325" s="2" t="n">
        <f aca="false">$LJ$4*'well profiles'!AAC241</f>
        <v>0</v>
      </c>
      <c r="ADU325" s="2" t="n">
        <f aca="false">$LJ$4*'well profiles'!AAD241</f>
        <v>0</v>
      </c>
      <c r="ADV325" s="2" t="n">
        <f aca="false">$LJ$4*'well profiles'!AAE241</f>
        <v>0</v>
      </c>
      <c r="ADW325" s="2" t="n">
        <f aca="false">$LJ$4*'well profiles'!AAF241</f>
        <v>0</v>
      </c>
      <c r="ADX325" s="2" t="n">
        <f aca="false">$LJ$4*'well profiles'!AAG241</f>
        <v>0</v>
      </c>
      <c r="ADY325" s="2" t="n">
        <f aca="false">$LJ$4*'well profiles'!AAH241</f>
        <v>0</v>
      </c>
      <c r="ADZ325" s="2" t="n">
        <f aca="false">$LJ$4*'well profiles'!AAI241</f>
        <v>0</v>
      </c>
      <c r="AEA325" s="2" t="n">
        <f aca="false">$LJ$4*'well profiles'!AAJ241</f>
        <v>0</v>
      </c>
      <c r="AEB325" s="2" t="n">
        <f aca="false">$LJ$4*'well profiles'!AAK241</f>
        <v>0</v>
      </c>
      <c r="AEC325" s="2" t="n">
        <f aca="false">$LJ$4*'well profiles'!AAL241</f>
        <v>0</v>
      </c>
      <c r="AED325" s="2" t="n">
        <f aca="false">$LJ$4*'well profiles'!AAM241</f>
        <v>0</v>
      </c>
      <c r="AEE325" s="2" t="n">
        <f aca="false">$LJ$4*'well profiles'!AAN241</f>
        <v>0</v>
      </c>
      <c r="AEF325" s="2" t="n">
        <f aca="false">$LJ$4*'well profiles'!AAO241</f>
        <v>0</v>
      </c>
      <c r="AEG325" s="2" t="n">
        <f aca="false">$LJ$4*'well profiles'!AAP241</f>
        <v>0</v>
      </c>
      <c r="AEH325" s="2" t="n">
        <f aca="false">$LJ$4*'well profiles'!AAQ241</f>
        <v>0</v>
      </c>
      <c r="AEI325" s="2" t="n">
        <f aca="false">$LJ$4*'well profiles'!AAR241</f>
        <v>0</v>
      </c>
      <c r="AEJ325" s="2" t="n">
        <f aca="false">$LJ$4*'well profiles'!AAS241</f>
        <v>0</v>
      </c>
      <c r="AEK325" s="2" t="n">
        <f aca="false">$LJ$4*'well profiles'!AAT241</f>
        <v>0</v>
      </c>
      <c r="AEL325" s="2" t="n">
        <f aca="false">$LJ$4*'well profiles'!AAU241</f>
        <v>0</v>
      </c>
      <c r="AEM325" s="2" t="n">
        <f aca="false">$LJ$4*'well profiles'!AAV241</f>
        <v>0</v>
      </c>
      <c r="AEN325" s="2" t="n">
        <f aca="false">$LJ$4*'well profiles'!AAW241</f>
        <v>0</v>
      </c>
      <c r="AEO325" s="2" t="n">
        <f aca="false">$LJ$4*'well profiles'!AAX241</f>
        <v>0</v>
      </c>
      <c r="AEP325" s="2" t="n">
        <f aca="false">$LJ$4*'well profiles'!AAY241</f>
        <v>0</v>
      </c>
      <c r="AEQ325" s="2" t="n">
        <f aca="false">$LJ$4*'well profiles'!AAZ241</f>
        <v>0</v>
      </c>
      <c r="AER325" s="2" t="n">
        <f aca="false">$LJ$4*'well profiles'!ABA241</f>
        <v>0</v>
      </c>
      <c r="AES325" s="2" t="n">
        <f aca="false">$LJ$4*'well profiles'!ABB241</f>
        <v>0</v>
      </c>
      <c r="AET325" s="2" t="n">
        <f aca="false">$LJ$4*'well profiles'!ABC241</f>
        <v>0</v>
      </c>
      <c r="AEU325" s="2" t="n">
        <f aca="false">$LJ$4*'well profiles'!ABD241</f>
        <v>0</v>
      </c>
      <c r="AEV325" s="2" t="n">
        <f aca="false">$LJ$4*'well profiles'!ABE241</f>
        <v>0</v>
      </c>
      <c r="AEW325" s="2" t="n">
        <f aca="false">$LJ$4*'well profiles'!ABF241</f>
        <v>0</v>
      </c>
      <c r="AEX325" s="2" t="n">
        <f aca="false">$LJ$4*'well profiles'!ABG241</f>
        <v>0</v>
      </c>
      <c r="AEY325" s="2" t="n">
        <f aca="false">$LJ$4*'well profiles'!ABH241</f>
        <v>0</v>
      </c>
      <c r="AEZ325" s="2" t="n">
        <f aca="false">$LJ$4*'well profiles'!ABI241</f>
        <v>0</v>
      </c>
      <c r="AFA325" s="2" t="n">
        <f aca="false">$LJ$4*'well profiles'!ABJ241</f>
        <v>0</v>
      </c>
      <c r="AFB325" s="2" t="n">
        <f aca="false">$LJ$4*'well profiles'!ABK241</f>
        <v>0</v>
      </c>
      <c r="AFC325" s="2" t="n">
        <f aca="false">$LJ$4*'well profiles'!ABL241</f>
        <v>0</v>
      </c>
      <c r="AFD325" s="2" t="n">
        <f aca="false">$LJ$4*'well profiles'!ABM241</f>
        <v>0</v>
      </c>
      <c r="AFE325" s="2" t="n">
        <f aca="false">$LJ$4*'well profiles'!ABN241</f>
        <v>0</v>
      </c>
      <c r="AFF325" s="2" t="n">
        <f aca="false">$LJ$4*'well profiles'!ABO241</f>
        <v>0</v>
      </c>
      <c r="AFG325" s="2" t="n">
        <f aca="false">$LJ$4*'well profiles'!ABP241</f>
        <v>0</v>
      </c>
      <c r="AFH325" s="2" t="n">
        <f aca="false">$LJ$4*'well profiles'!ABQ241</f>
        <v>0</v>
      </c>
      <c r="AFI325" s="2" t="n">
        <f aca="false">$LJ$4*'well profiles'!ABR241</f>
        <v>0</v>
      </c>
      <c r="AFJ325" s="2" t="n">
        <f aca="false">$LJ$4*'well profiles'!ABS241</f>
        <v>0</v>
      </c>
      <c r="AFK325" s="2" t="n">
        <f aca="false">$LJ$4*'well profiles'!ABT241</f>
        <v>0</v>
      </c>
      <c r="AFL325" s="2" t="n">
        <f aca="false">$LJ$4*'well profiles'!ABU241</f>
        <v>0</v>
      </c>
      <c r="AFM325" s="2" t="n">
        <f aca="false">$LJ$4*'well profiles'!ABV241</f>
        <v>0</v>
      </c>
      <c r="AFN325" s="2" t="n">
        <f aca="false">$LJ$4*'well profiles'!ABW241</f>
        <v>0</v>
      </c>
      <c r="AFO325" s="2" t="n">
        <f aca="false">$LJ$4*'well profiles'!ABX241</f>
        <v>0</v>
      </c>
      <c r="AFP325" s="2" t="n">
        <f aca="false">$LJ$4*'well profiles'!ABY241</f>
        <v>0</v>
      </c>
      <c r="AFQ325" s="2" t="n">
        <f aca="false">$LJ$4*'well profiles'!ABZ241</f>
        <v>0</v>
      </c>
      <c r="AFR325" s="2" t="n">
        <f aca="false">$LJ$4*'well profiles'!ACA241</f>
        <v>0</v>
      </c>
      <c r="AFS325" s="2" t="n">
        <f aca="false">$LJ$4*'well profiles'!ACB241</f>
        <v>0</v>
      </c>
      <c r="AFT325" s="2" t="n">
        <f aca="false">$LJ$4*'well profiles'!ACC241</f>
        <v>0</v>
      </c>
      <c r="AFU325" s="2" t="n">
        <f aca="false">$LJ$4*'well profiles'!ACD241</f>
        <v>0</v>
      </c>
      <c r="AFV325" s="2" t="n">
        <f aca="false">$LJ$4*'well profiles'!ACE241</f>
        <v>0</v>
      </c>
      <c r="AFW325" s="2" t="n">
        <f aca="false">$LJ$4*'well profiles'!ACF241</f>
        <v>0</v>
      </c>
      <c r="AFX325" s="2" t="n">
        <f aca="false">$LJ$4*'well profiles'!ACG241</f>
        <v>0</v>
      </c>
      <c r="AFY325" s="2" t="n">
        <f aca="false">$LJ$4*'well profiles'!ACH241</f>
        <v>0</v>
      </c>
      <c r="AFZ325" s="2" t="n">
        <f aca="false">$LJ$4*'well profiles'!ACI241</f>
        <v>0</v>
      </c>
      <c r="AGA325" s="2" t="n">
        <f aca="false">$LJ$4*'well profiles'!ACJ241</f>
        <v>0</v>
      </c>
      <c r="AGB325" s="2" t="n">
        <f aca="false">$LJ$4*'well profiles'!ACK241</f>
        <v>0</v>
      </c>
      <c r="AGC325" s="2" t="n">
        <f aca="false">$LJ$4*'well profiles'!ACL241</f>
        <v>0</v>
      </c>
      <c r="AGD325" s="2" t="n">
        <f aca="false">$LJ$4*'well profiles'!ACM241</f>
        <v>0</v>
      </c>
      <c r="AGE325" s="2" t="n">
        <f aca="false">$LJ$4*'well profiles'!ACN241</f>
        <v>0</v>
      </c>
      <c r="AGF325" s="2" t="n">
        <f aca="false">$LJ$4*'well profiles'!ACO241</f>
        <v>0</v>
      </c>
      <c r="AGG325" s="2" t="n">
        <f aca="false">$LJ$4*'well profiles'!ACP241</f>
        <v>0</v>
      </c>
      <c r="AGH325" s="2" t="n">
        <f aca="false">$LJ$4*'well profiles'!ACQ241</f>
        <v>0</v>
      </c>
      <c r="AGI325" s="2" t="n">
        <f aca="false">$LJ$4*'well profiles'!ACR241</f>
        <v>0</v>
      </c>
      <c r="AGJ325" s="2" t="n">
        <f aca="false">$LJ$4*'well profiles'!ACS241</f>
        <v>0</v>
      </c>
      <c r="AGK325" s="2" t="n">
        <f aca="false">$LJ$4*'well profiles'!ACT241</f>
        <v>0</v>
      </c>
      <c r="AGL325" s="2" t="n">
        <f aca="false">$LJ$4*'well profiles'!ACU241</f>
        <v>0</v>
      </c>
      <c r="AGM325" s="2" t="n">
        <f aca="false">$LJ$4*'well profiles'!ACV241</f>
        <v>0</v>
      </c>
      <c r="AGN325" s="2" t="n">
        <f aca="false">$LJ$4*'well profiles'!ACW241</f>
        <v>0</v>
      </c>
      <c r="AGO325" s="2" t="n">
        <f aca="false">$LJ$4*'well profiles'!ACX241</f>
        <v>0</v>
      </c>
      <c r="AGP325" s="2" t="n">
        <f aca="false">$LJ$4*'well profiles'!ACY241</f>
        <v>0</v>
      </c>
      <c r="AGQ325" s="2" t="n">
        <f aca="false">$LJ$4*'well profiles'!ACZ241</f>
        <v>0</v>
      </c>
      <c r="AGR325" s="2" t="n">
        <f aca="false">$LJ$4*'well profiles'!ADA241</f>
        <v>0</v>
      </c>
      <c r="AGS325" s="2" t="n">
        <f aca="false">$LJ$4*'well profiles'!ADB241</f>
        <v>0</v>
      </c>
      <c r="AGT325" s="2" t="n">
        <f aca="false">$LJ$4*'well profiles'!ADC241</f>
        <v>0</v>
      </c>
      <c r="AGU325" s="2" t="n">
        <f aca="false">$LJ$4*'well profiles'!ADD241</f>
        <v>0</v>
      </c>
      <c r="AGV325" s="2" t="n">
        <f aca="false">$LJ$4*'well profiles'!ADE241</f>
        <v>0</v>
      </c>
      <c r="AGW325" s="2" t="n">
        <f aca="false">$LJ$4*'well profiles'!ADF241</f>
        <v>0</v>
      </c>
      <c r="AGX325" s="2" t="n">
        <f aca="false">$LJ$4*'well profiles'!ADG241</f>
        <v>0</v>
      </c>
      <c r="AGY325" s="2" t="n">
        <f aca="false">$LJ$4*'well profiles'!ADH241</f>
        <v>0</v>
      </c>
      <c r="AGZ325" s="2" t="n">
        <f aca="false">$LJ$4*'well profiles'!ADI241</f>
        <v>0</v>
      </c>
      <c r="AHA325" s="2" t="n">
        <f aca="false">$LJ$4*'well profiles'!ADJ241</f>
        <v>0</v>
      </c>
      <c r="AHB325" s="2" t="n">
        <f aca="false">$LJ$4*'well profiles'!ADK241</f>
        <v>0</v>
      </c>
      <c r="AHC325" s="2" t="n">
        <f aca="false">$LJ$4*'well profiles'!ADL241</f>
        <v>0</v>
      </c>
      <c r="AHD325" s="2" t="n">
        <f aca="false">$LJ$4*'well profiles'!ADM241</f>
        <v>0</v>
      </c>
      <c r="AHE325" s="2" t="n">
        <f aca="false">$LJ$4*'well profiles'!ADN241</f>
        <v>0</v>
      </c>
      <c r="AHF325" s="2" t="n">
        <f aca="false">$LJ$4*'well profiles'!ADO241</f>
        <v>0</v>
      </c>
      <c r="AHG325" s="2" t="n">
        <f aca="false">$LJ$4*'well profiles'!ADP241</f>
        <v>0</v>
      </c>
      <c r="AHH325" s="2" t="n">
        <f aca="false">$LJ$4*'well profiles'!ADQ241</f>
        <v>0</v>
      </c>
      <c r="AHI325" s="2" t="n">
        <f aca="false">$LJ$4*'well profiles'!ADR241</f>
        <v>0</v>
      </c>
      <c r="AHJ325" s="2" t="n">
        <f aca="false">$LJ$4*'well profiles'!ADS241</f>
        <v>0</v>
      </c>
      <c r="AHK325" s="2" t="n">
        <f aca="false">$LJ$4*'well profiles'!ADT241</f>
        <v>0</v>
      </c>
      <c r="AHL325" s="2" t="n">
        <f aca="false">$LJ$4*'well profiles'!ADU241</f>
        <v>0</v>
      </c>
      <c r="AHM325" s="2"/>
      <c r="AHN325" s="2"/>
      <c r="AHO325" s="2"/>
      <c r="AHP325" s="2"/>
      <c r="AHQ325" s="2"/>
      <c r="AHR325" s="2"/>
      <c r="AHS325" s="2"/>
      <c r="AHT325" s="2"/>
      <c r="AHU325" s="2"/>
      <c r="AHV325" s="2"/>
      <c r="AHW325" s="2"/>
      <c r="AHX325" s="2"/>
      <c r="AHY325" s="2"/>
      <c r="AHZ325" s="2"/>
      <c r="AIA325" s="2"/>
      <c r="AIB325" s="2"/>
      <c r="AIC325" s="2"/>
      <c r="AID325" s="2"/>
      <c r="AIE325" s="2"/>
      <c r="AIF325" s="2"/>
      <c r="AIG325" s="2"/>
      <c r="AIH325" s="2"/>
      <c r="AII325" s="2"/>
      <c r="AIJ325" s="2"/>
      <c r="AIK325" s="2"/>
      <c r="AIL325" s="2"/>
      <c r="AIM325" s="2"/>
      <c r="AIN325" s="2"/>
      <c r="AIO325" s="2"/>
      <c r="AIP325" s="2"/>
      <c r="AIQ325" s="2"/>
      <c r="AIR325" s="2"/>
      <c r="AIS325" s="2"/>
      <c r="AIT325" s="2"/>
      <c r="AIU325" s="2"/>
      <c r="AIV325" s="2"/>
      <c r="AIW325" s="2"/>
      <c r="AIX325" s="2"/>
      <c r="AIY325" s="2"/>
      <c r="AIZ325" s="2"/>
      <c r="AJA325" s="2"/>
      <c r="AJB325" s="2"/>
      <c r="AJC325" s="2"/>
      <c r="AJD325" s="2"/>
      <c r="AJE325" s="2"/>
      <c r="AJF325" s="2"/>
      <c r="AJG325" s="2"/>
      <c r="AJH325" s="2"/>
      <c r="AJI325" s="2"/>
      <c r="AJJ325" s="2"/>
      <c r="AJK325" s="2"/>
      <c r="AJL325" s="2"/>
      <c r="AJM325" s="2"/>
      <c r="AJN325" s="2"/>
      <c r="AJO325" s="2"/>
      <c r="AJP325" s="2"/>
      <c r="AJQ325" s="2"/>
      <c r="AJR325" s="2"/>
      <c r="AJS325" s="2"/>
      <c r="AJT325" s="2"/>
      <c r="AJU325" s="2"/>
      <c r="AJV325" s="2"/>
      <c r="AJW325" s="2"/>
      <c r="AJX325" s="2"/>
      <c r="AJY325" s="2"/>
      <c r="AJZ325" s="2"/>
      <c r="AKA325" s="2"/>
      <c r="AKB325" s="2"/>
      <c r="AKC325" s="2"/>
      <c r="AKD325" s="2"/>
      <c r="AKE325" s="2"/>
      <c r="AKF325" s="2"/>
      <c r="AKG325" s="2"/>
      <c r="AKH325" s="2"/>
      <c r="AKI325" s="2"/>
      <c r="AKJ325" s="2"/>
      <c r="AKK325" s="2"/>
      <c r="AKL325" s="2"/>
      <c r="AKM325" s="2"/>
      <c r="AKN325" s="2"/>
      <c r="AKO325" s="2"/>
      <c r="AKP325" s="2"/>
      <c r="AKQ325" s="2"/>
      <c r="AKR325" s="2"/>
      <c r="AKS325" s="2"/>
      <c r="AKT325" s="2"/>
      <c r="AKU325" s="2"/>
      <c r="AKV325" s="2"/>
      <c r="AKW325" s="2"/>
      <c r="AKX325" s="2"/>
      <c r="AKY325" s="2"/>
      <c r="AKZ325" s="2"/>
      <c r="ALA325" s="2"/>
      <c r="ALB325" s="2"/>
      <c r="ALC325" s="2"/>
      <c r="ALD325" s="2"/>
      <c r="ALE325" s="2"/>
      <c r="ALF325" s="2"/>
      <c r="ALG325" s="2"/>
      <c r="ALH325" s="2"/>
      <c r="ALI325" s="2"/>
      <c r="ALJ325" s="2"/>
      <c r="ALK325" s="2"/>
      <c r="ALL325" s="2"/>
      <c r="ALM325" s="2"/>
      <c r="ALN325" s="2"/>
      <c r="ALO325" s="2"/>
      <c r="ALP325" s="2"/>
      <c r="ALQ325" s="2"/>
      <c r="ALR325" s="2"/>
      <c r="ALS325" s="2"/>
      <c r="ALT325" s="2"/>
      <c r="ALU325" s="2"/>
      <c r="ALV325" s="2"/>
      <c r="ALW325" s="2"/>
      <c r="ALX325" s="2"/>
      <c r="ALY325" s="2"/>
      <c r="ALZ325" s="2"/>
      <c r="AMA325" s="2"/>
      <c r="AMB325" s="2"/>
      <c r="AMC325" s="2"/>
      <c r="AMD325" s="2"/>
      <c r="AME325" s="2"/>
      <c r="AMF325" s="2"/>
      <c r="AMG325" s="2"/>
      <c r="AMH325" s="2"/>
    </row>
    <row r="326" customFormat="false" ht="13.8" hidden="false" customHeight="false" outlineLevel="0" collapsed="false">
      <c r="A326" s="5" t="n">
        <f aca="false">A325+365.25/12</f>
        <v>54346.4375</v>
      </c>
      <c r="KM326" s="2"/>
      <c r="KN326" s="2"/>
      <c r="KO326" s="2"/>
      <c r="KP326" s="2"/>
      <c r="KQ326" s="2"/>
      <c r="KR326" s="2"/>
      <c r="KS326" s="2"/>
      <c r="KT326" s="2"/>
      <c r="KU326" s="2"/>
      <c r="KV326" s="2"/>
      <c r="KW326" s="2"/>
      <c r="KX326" s="2"/>
      <c r="KY326" s="2"/>
      <c r="LK326" s="2" t="n">
        <f aca="false">$LK$4*'well profiles'!HT242</f>
        <v>0</v>
      </c>
      <c r="LL326" s="2" t="n">
        <f aca="false">$LK$4*'well profiles'!HU242</f>
        <v>0</v>
      </c>
      <c r="LM326" s="2" t="n">
        <f aca="false">$LK$4*'well profiles'!HV242</f>
        <v>0</v>
      </c>
      <c r="LN326" s="2" t="n">
        <f aca="false">$LK$4*'well profiles'!HW242</f>
        <v>0</v>
      </c>
      <c r="LO326" s="2" t="n">
        <f aca="false">$LK$4*'well profiles'!HX242</f>
        <v>0</v>
      </c>
      <c r="LP326" s="2" t="n">
        <f aca="false">$LK$4*'well profiles'!HY242</f>
        <v>0</v>
      </c>
      <c r="LQ326" s="2" t="n">
        <f aca="false">$LK$4*'well profiles'!HZ242</f>
        <v>0</v>
      </c>
      <c r="LR326" s="2" t="n">
        <f aca="false">$LK$4*'well profiles'!IA242</f>
        <v>0</v>
      </c>
      <c r="LS326" s="2" t="n">
        <f aca="false">$LK$4*'well profiles'!IB242</f>
        <v>0</v>
      </c>
      <c r="LT326" s="2" t="n">
        <f aca="false">$LK$4*'well profiles'!IC242</f>
        <v>0</v>
      </c>
      <c r="LU326" s="2" t="n">
        <f aca="false">$LK$4*'well profiles'!ID242</f>
        <v>0</v>
      </c>
      <c r="LV326" s="2" t="n">
        <f aca="false">$LK$4*'well profiles'!IE242</f>
        <v>0</v>
      </c>
      <c r="LW326" s="2" t="n">
        <f aca="false">$LK$4*'well profiles'!IF242</f>
        <v>0</v>
      </c>
      <c r="LX326" s="2" t="n">
        <f aca="false">$LK$4*'well profiles'!IG242</f>
        <v>0</v>
      </c>
      <c r="LY326" s="2" t="n">
        <f aca="false">$LK$4*'well profiles'!IH242</f>
        <v>0</v>
      </c>
      <c r="LZ326" s="2" t="n">
        <f aca="false">$LK$4*'well profiles'!II242</f>
        <v>0</v>
      </c>
      <c r="MA326" s="2" t="n">
        <f aca="false">$LK$4*'well profiles'!IJ242</f>
        <v>0</v>
      </c>
      <c r="MB326" s="2" t="n">
        <f aca="false">$LK$4*'well profiles'!IK242</f>
        <v>0</v>
      </c>
      <c r="MC326" s="2" t="n">
        <f aca="false">$LK$4*'well profiles'!IL242</f>
        <v>0</v>
      </c>
      <c r="MD326" s="2" t="n">
        <f aca="false">$LK$4*'well profiles'!IM242</f>
        <v>0</v>
      </c>
      <c r="ME326" s="2" t="n">
        <f aca="false">$LK$4*'well profiles'!IN242</f>
        <v>0</v>
      </c>
      <c r="MF326" s="2" t="n">
        <f aca="false">$LK$4*'well profiles'!IO242</f>
        <v>0</v>
      </c>
      <c r="MG326" s="2" t="n">
        <f aca="false">$LK$4*'well profiles'!IP242</f>
        <v>0</v>
      </c>
      <c r="MH326" s="2" t="n">
        <f aca="false">$LK$4*'well profiles'!IQ242</f>
        <v>0</v>
      </c>
      <c r="MI326" s="2" t="n">
        <f aca="false">$LK$4*'well profiles'!IR242</f>
        <v>0</v>
      </c>
      <c r="MJ326" s="2" t="n">
        <f aca="false">$LK$4*'well profiles'!IS242</f>
        <v>0</v>
      </c>
      <c r="MK326" s="2" t="n">
        <f aca="false">$LK$4*'well profiles'!IT242</f>
        <v>0</v>
      </c>
      <c r="ML326" s="2" t="n">
        <f aca="false">$LK$4*'well profiles'!IU242</f>
        <v>0</v>
      </c>
      <c r="MM326" s="2" t="n">
        <f aca="false">$LK$4*'well profiles'!IV242</f>
        <v>0</v>
      </c>
      <c r="MN326" s="2" t="n">
        <f aca="false">$LK$4*'well profiles'!IW242</f>
        <v>0</v>
      </c>
      <c r="MO326" s="2" t="n">
        <f aca="false">$LK$4*'well profiles'!IX242</f>
        <v>0</v>
      </c>
      <c r="MP326" s="2" t="n">
        <f aca="false">$LK$4*'well profiles'!IY242</f>
        <v>0</v>
      </c>
      <c r="MQ326" s="2" t="n">
        <f aca="false">$LK$4*'well profiles'!IZ242</f>
        <v>0</v>
      </c>
      <c r="MR326" s="2" t="n">
        <f aca="false">$LK$4*'well profiles'!JA242</f>
        <v>0</v>
      </c>
      <c r="MS326" s="2" t="n">
        <f aca="false">$LK$4*'well profiles'!JB242</f>
        <v>0</v>
      </c>
      <c r="MT326" s="2" t="n">
        <f aca="false">$LK$4*'well profiles'!JC242</f>
        <v>0</v>
      </c>
      <c r="MU326" s="2" t="n">
        <f aca="false">$LK$4*'well profiles'!JD242</f>
        <v>0</v>
      </c>
      <c r="MV326" s="2" t="n">
        <f aca="false">$LK$4*'well profiles'!JE242</f>
        <v>0</v>
      </c>
      <c r="MW326" s="2" t="n">
        <f aca="false">$LK$4*'well profiles'!JF242</f>
        <v>0</v>
      </c>
      <c r="MX326" s="2" t="n">
        <f aca="false">$LK$4*'well profiles'!JG242</f>
        <v>0</v>
      </c>
      <c r="MY326" s="2" t="n">
        <f aca="false">$LK$4*'well profiles'!JH242</f>
        <v>0</v>
      </c>
      <c r="MZ326" s="2" t="n">
        <f aca="false">$LK$4*'well profiles'!JI242</f>
        <v>0</v>
      </c>
      <c r="NA326" s="2" t="n">
        <f aca="false">$LK$4*'well profiles'!JJ242</f>
        <v>0</v>
      </c>
      <c r="NB326" s="2" t="n">
        <f aca="false">$LK$4*'well profiles'!JK242</f>
        <v>0</v>
      </c>
      <c r="NC326" s="2" t="n">
        <f aca="false">$LK$4*'well profiles'!JL242</f>
        <v>0</v>
      </c>
      <c r="ND326" s="2" t="n">
        <f aca="false">$LK$4*'well profiles'!JM242</f>
        <v>0</v>
      </c>
      <c r="NE326" s="2" t="n">
        <f aca="false">$LK$4*'well profiles'!JN242</f>
        <v>0</v>
      </c>
      <c r="NF326" s="2" t="n">
        <f aca="false">$LK$4*'well profiles'!JO242</f>
        <v>0</v>
      </c>
      <c r="NG326" s="2" t="n">
        <f aca="false">$LK$4*'well profiles'!JP242</f>
        <v>0</v>
      </c>
      <c r="NH326" s="2" t="n">
        <f aca="false">$LK$4*'well profiles'!JQ242</f>
        <v>0</v>
      </c>
      <c r="NI326" s="2" t="n">
        <f aca="false">$LK$4*'well profiles'!JR242</f>
        <v>0</v>
      </c>
      <c r="NJ326" s="2" t="n">
        <f aca="false">$LK$4*'well profiles'!JS242</f>
        <v>0</v>
      </c>
      <c r="NK326" s="2" t="n">
        <f aca="false">$LK$4*'well profiles'!JT242</f>
        <v>0</v>
      </c>
      <c r="NL326" s="2" t="n">
        <f aca="false">$LK$4*'well profiles'!JU242</f>
        <v>0</v>
      </c>
      <c r="NM326" s="2" t="n">
        <f aca="false">$LK$4*'well profiles'!JV242</f>
        <v>0</v>
      </c>
      <c r="NN326" s="2" t="n">
        <f aca="false">$LK$4*'well profiles'!JW242</f>
        <v>0</v>
      </c>
      <c r="NO326" s="2" t="n">
        <f aca="false">$LK$4*'well profiles'!JX242</f>
        <v>0</v>
      </c>
      <c r="NP326" s="2" t="n">
        <f aca="false">$LK$4*'well profiles'!JY242</f>
        <v>0</v>
      </c>
      <c r="NQ326" s="2" t="n">
        <f aca="false">$LK$4*'well profiles'!JZ242</f>
        <v>0</v>
      </c>
      <c r="NR326" s="2" t="n">
        <f aca="false">$LK$4*'well profiles'!KA242</f>
        <v>0</v>
      </c>
      <c r="NS326" s="2" t="n">
        <f aca="false">$LK$4*'well profiles'!KB242</f>
        <v>0</v>
      </c>
      <c r="NT326" s="2" t="n">
        <f aca="false">$LK$4*'well profiles'!KC242</f>
        <v>0</v>
      </c>
      <c r="NU326" s="2" t="n">
        <f aca="false">$LK$4*'well profiles'!KD242</f>
        <v>0</v>
      </c>
      <c r="NV326" s="2" t="n">
        <f aca="false">$LK$4*'well profiles'!KE242</f>
        <v>0</v>
      </c>
      <c r="NW326" s="2" t="n">
        <f aca="false">$LK$4*'well profiles'!KF242</f>
        <v>0</v>
      </c>
      <c r="NX326" s="2" t="n">
        <f aca="false">$LK$4*'well profiles'!KG242</f>
        <v>0</v>
      </c>
      <c r="NY326" s="2" t="n">
        <f aca="false">$LK$4*'well profiles'!KH242</f>
        <v>0</v>
      </c>
      <c r="NZ326" s="2" t="n">
        <f aca="false">$LK$4*'well profiles'!KI242</f>
        <v>0</v>
      </c>
      <c r="OA326" s="2" t="n">
        <f aca="false">$LK$4*'well profiles'!KJ242</f>
        <v>0</v>
      </c>
      <c r="OB326" s="2" t="n">
        <f aca="false">$LK$4*'well profiles'!KK242</f>
        <v>0</v>
      </c>
      <c r="OC326" s="2" t="n">
        <f aca="false">$LK$4*'well profiles'!KL242</f>
        <v>0</v>
      </c>
      <c r="OD326" s="2" t="n">
        <f aca="false">$LK$4*'well profiles'!KM242</f>
        <v>0</v>
      </c>
      <c r="OE326" s="2" t="n">
        <f aca="false">$LK$4*'well profiles'!KN242</f>
        <v>0</v>
      </c>
      <c r="OF326" s="2" t="n">
        <f aca="false">$LK$4*'well profiles'!KO242</f>
        <v>0</v>
      </c>
      <c r="OG326" s="2" t="n">
        <f aca="false">$LK$4*'well profiles'!KP242</f>
        <v>0</v>
      </c>
      <c r="OH326" s="2" t="n">
        <f aca="false">$LK$4*'well profiles'!KQ242</f>
        <v>0</v>
      </c>
      <c r="OI326" s="2" t="n">
        <f aca="false">$LK$4*'well profiles'!KR242</f>
        <v>0</v>
      </c>
      <c r="OJ326" s="2" t="n">
        <f aca="false">$LK$4*'well profiles'!KS242</f>
        <v>0</v>
      </c>
      <c r="OK326" s="2" t="n">
        <f aca="false">$LK$4*'well profiles'!KT242</f>
        <v>0</v>
      </c>
      <c r="OL326" s="2" t="n">
        <f aca="false">$LK$4*'well profiles'!KU242</f>
        <v>0</v>
      </c>
      <c r="OM326" s="2" t="n">
        <f aca="false">$LK$4*'well profiles'!KV242</f>
        <v>0</v>
      </c>
      <c r="ON326" s="2" t="n">
        <f aca="false">$LK$4*'well profiles'!KW242</f>
        <v>0</v>
      </c>
      <c r="OO326" s="2" t="n">
        <f aca="false">$LK$4*'well profiles'!KX242</f>
        <v>0</v>
      </c>
      <c r="OP326" s="2" t="n">
        <f aca="false">$LK$4*'well profiles'!KY242</f>
        <v>0</v>
      </c>
      <c r="OQ326" s="2" t="n">
        <f aca="false">$LK$4*'well profiles'!KZ242</f>
        <v>0</v>
      </c>
      <c r="OR326" s="2" t="n">
        <f aca="false">$LK$4*'well profiles'!LA242</f>
        <v>0</v>
      </c>
      <c r="OS326" s="2" t="n">
        <f aca="false">$LK$4*'well profiles'!LB242</f>
        <v>0</v>
      </c>
      <c r="OT326" s="2" t="n">
        <f aca="false">$LK$4*'well profiles'!LC242</f>
        <v>0</v>
      </c>
      <c r="OU326" s="2" t="n">
        <f aca="false">$LK$4*'well profiles'!LD242</f>
        <v>0</v>
      </c>
      <c r="OV326" s="2" t="n">
        <f aca="false">$LK$4*'well profiles'!LE242</f>
        <v>0</v>
      </c>
      <c r="OW326" s="2" t="n">
        <f aca="false">$LK$4*'well profiles'!LF242</f>
        <v>0</v>
      </c>
      <c r="OX326" s="2" t="n">
        <f aca="false">$LK$4*'well profiles'!LG242</f>
        <v>0</v>
      </c>
      <c r="OY326" s="2" t="n">
        <f aca="false">$LK$4*'well profiles'!LH242</f>
        <v>0</v>
      </c>
      <c r="OZ326" s="2" t="n">
        <f aca="false">$LK$4*'well profiles'!LI242</f>
        <v>0</v>
      </c>
      <c r="PA326" s="2" t="n">
        <f aca="false">$LK$4*'well profiles'!LJ242</f>
        <v>0</v>
      </c>
      <c r="PB326" s="2" t="n">
        <f aca="false">$LK$4*'well profiles'!LK242</f>
        <v>0</v>
      </c>
      <c r="PC326" s="2" t="n">
        <f aca="false">$LK$4*'well profiles'!LL242</f>
        <v>0</v>
      </c>
      <c r="PD326" s="2" t="n">
        <f aca="false">$LK$4*'well profiles'!LM242</f>
        <v>0</v>
      </c>
      <c r="PE326" s="2" t="n">
        <f aca="false">$LK$4*'well profiles'!LN242</f>
        <v>0</v>
      </c>
      <c r="PF326" s="2" t="n">
        <f aca="false">$LK$4*'well profiles'!LO242</f>
        <v>0</v>
      </c>
      <c r="PG326" s="2" t="n">
        <f aca="false">$LK$4*'well profiles'!LP242</f>
        <v>0</v>
      </c>
      <c r="PH326" s="2" t="n">
        <f aca="false">$LK$4*'well profiles'!LQ242</f>
        <v>0</v>
      </c>
      <c r="PI326" s="2" t="n">
        <f aca="false">$LK$4*'well profiles'!LR242</f>
        <v>0</v>
      </c>
      <c r="PJ326" s="2" t="n">
        <f aca="false">$LK$4*'well profiles'!LS242</f>
        <v>0</v>
      </c>
      <c r="PK326" s="2" t="n">
        <f aca="false">$LK$4*'well profiles'!LT242</f>
        <v>0</v>
      </c>
      <c r="PL326" s="2" t="n">
        <f aca="false">$LK$4*'well profiles'!LU242</f>
        <v>0</v>
      </c>
      <c r="PM326" s="2" t="n">
        <f aca="false">$LK$4*'well profiles'!LV242</f>
        <v>0</v>
      </c>
      <c r="PN326" s="2" t="n">
        <f aca="false">$LK$4*'well profiles'!LW242</f>
        <v>0</v>
      </c>
      <c r="PO326" s="2" t="n">
        <f aca="false">$LK$4*'well profiles'!LX242</f>
        <v>0</v>
      </c>
      <c r="PP326" s="2" t="n">
        <f aca="false">$LK$4*'well profiles'!LY242</f>
        <v>0</v>
      </c>
      <c r="PQ326" s="2" t="n">
        <f aca="false">$LK$4*'well profiles'!LZ242</f>
        <v>0</v>
      </c>
      <c r="PR326" s="2" t="n">
        <f aca="false">$LK$4*'well profiles'!MA242</f>
        <v>0</v>
      </c>
      <c r="PS326" s="2" t="n">
        <f aca="false">$LK$4*'well profiles'!MB242</f>
        <v>0</v>
      </c>
      <c r="PT326" s="2" t="n">
        <f aca="false">$LK$4*'well profiles'!MC242</f>
        <v>0</v>
      </c>
      <c r="PU326" s="2" t="n">
        <f aca="false">$LK$4*'well profiles'!MD242</f>
        <v>0</v>
      </c>
      <c r="PV326" s="2" t="n">
        <f aca="false">$LK$4*'well profiles'!ME242</f>
        <v>0</v>
      </c>
      <c r="PW326" s="2" t="n">
        <f aca="false">$LK$4*'well profiles'!MF242</f>
        <v>0</v>
      </c>
      <c r="PX326" s="2" t="n">
        <f aca="false">$LK$4*'well profiles'!MG242</f>
        <v>0</v>
      </c>
      <c r="PY326" s="2" t="n">
        <f aca="false">$LK$4*'well profiles'!MH242</f>
        <v>0</v>
      </c>
      <c r="PZ326" s="2" t="n">
        <f aca="false">$LK$4*'well profiles'!MI242</f>
        <v>0</v>
      </c>
      <c r="QA326" s="2" t="n">
        <f aca="false">$LK$4*'well profiles'!MJ242</f>
        <v>0</v>
      </c>
      <c r="QB326" s="2" t="n">
        <f aca="false">$LK$4*'well profiles'!MK242</f>
        <v>0</v>
      </c>
      <c r="QC326" s="2" t="n">
        <f aca="false">$LK$4*'well profiles'!ML242</f>
        <v>0</v>
      </c>
      <c r="QD326" s="2" t="n">
        <f aca="false">$LK$4*'well profiles'!MM242</f>
        <v>0</v>
      </c>
      <c r="QE326" s="2" t="n">
        <f aca="false">$LK$4*'well profiles'!MN242</f>
        <v>0</v>
      </c>
      <c r="QF326" s="2" t="n">
        <f aca="false">$LK$4*'well profiles'!MO242</f>
        <v>0</v>
      </c>
      <c r="QG326" s="2" t="n">
        <f aca="false">$LK$4*'well profiles'!MP242</f>
        <v>0</v>
      </c>
      <c r="QH326" s="2" t="n">
        <f aca="false">$LK$4*'well profiles'!MQ242</f>
        <v>0</v>
      </c>
      <c r="QI326" s="2" t="n">
        <f aca="false">$LK$4*'well profiles'!MR242</f>
        <v>0</v>
      </c>
      <c r="QJ326" s="2" t="n">
        <f aca="false">$LK$4*'well profiles'!MS242</f>
        <v>0</v>
      </c>
      <c r="QK326" s="2" t="n">
        <f aca="false">$LK$4*'well profiles'!MT242</f>
        <v>0</v>
      </c>
      <c r="QL326" s="2" t="n">
        <f aca="false">$LK$4*'well profiles'!MU242</f>
        <v>0</v>
      </c>
      <c r="QM326" s="2" t="n">
        <f aca="false">$LK$4*'well profiles'!MV242</f>
        <v>0</v>
      </c>
      <c r="QN326" s="2" t="n">
        <f aca="false">$LK$4*'well profiles'!MW242</f>
        <v>0</v>
      </c>
      <c r="QO326" s="2" t="n">
        <f aca="false">$LK$4*'well profiles'!MX242</f>
        <v>0</v>
      </c>
      <c r="QP326" s="2" t="n">
        <f aca="false">$LK$4*'well profiles'!MY242</f>
        <v>0</v>
      </c>
      <c r="QQ326" s="2" t="n">
        <f aca="false">$LK$4*'well profiles'!MZ242</f>
        <v>0</v>
      </c>
      <c r="QR326" s="2" t="n">
        <f aca="false">$LK$4*'well profiles'!NA242</f>
        <v>0</v>
      </c>
      <c r="QS326" s="2" t="n">
        <f aca="false">$LK$4*'well profiles'!NB242</f>
        <v>0</v>
      </c>
      <c r="QT326" s="2" t="n">
        <f aca="false">$LK$4*'well profiles'!NC242</f>
        <v>0</v>
      </c>
      <c r="QU326" s="2" t="n">
        <f aca="false">$LK$4*'well profiles'!ND242</f>
        <v>0</v>
      </c>
      <c r="QV326" s="2" t="n">
        <f aca="false">$LK$4*'well profiles'!NE242</f>
        <v>0</v>
      </c>
      <c r="QW326" s="2" t="n">
        <f aca="false">$LK$4*'well profiles'!NF242</f>
        <v>0</v>
      </c>
      <c r="QX326" s="2" t="n">
        <f aca="false">$LK$4*'well profiles'!NG242</f>
        <v>0</v>
      </c>
      <c r="QY326" s="2" t="n">
        <f aca="false">$LK$4*'well profiles'!NH242</f>
        <v>0</v>
      </c>
      <c r="QZ326" s="2" t="n">
        <f aca="false">$LK$4*'well profiles'!NI242</f>
        <v>0</v>
      </c>
      <c r="RA326" s="2" t="n">
        <f aca="false">$LK$4*'well profiles'!NJ242</f>
        <v>0</v>
      </c>
      <c r="RB326" s="2" t="n">
        <f aca="false">$LK$4*'well profiles'!NK242</f>
        <v>0</v>
      </c>
      <c r="RC326" s="2" t="n">
        <f aca="false">$LK$4*'well profiles'!NL242</f>
        <v>0</v>
      </c>
      <c r="RD326" s="2" t="n">
        <f aca="false">$LK$4*'well profiles'!NM242</f>
        <v>0</v>
      </c>
      <c r="RE326" s="2" t="n">
        <f aca="false">$LK$4*'well profiles'!NN242</f>
        <v>0</v>
      </c>
      <c r="RF326" s="2" t="n">
        <f aca="false">$LK$4*'well profiles'!NO242</f>
        <v>0</v>
      </c>
      <c r="RG326" s="2" t="n">
        <f aca="false">$LK$4*'well profiles'!NP242</f>
        <v>0</v>
      </c>
      <c r="RH326" s="2" t="n">
        <f aca="false">$LK$4*'well profiles'!NQ242</f>
        <v>0</v>
      </c>
      <c r="RI326" s="2" t="n">
        <f aca="false">$LK$4*'well profiles'!NR242</f>
        <v>0</v>
      </c>
      <c r="RJ326" s="2" t="n">
        <f aca="false">$LK$4*'well profiles'!NS242</f>
        <v>0</v>
      </c>
      <c r="RK326" s="2" t="n">
        <f aca="false">$LK$4*'well profiles'!NT242</f>
        <v>0</v>
      </c>
      <c r="RL326" s="2" t="n">
        <f aca="false">$LK$4*'well profiles'!NU242</f>
        <v>0</v>
      </c>
      <c r="RM326" s="2" t="n">
        <f aca="false">$LK$4*'well profiles'!NV242</f>
        <v>0</v>
      </c>
      <c r="RN326" s="2" t="n">
        <f aca="false">$LK$4*'well profiles'!NW242</f>
        <v>0</v>
      </c>
      <c r="RO326" s="2" t="n">
        <f aca="false">$LK$4*'well profiles'!NX242</f>
        <v>0</v>
      </c>
      <c r="RP326" s="2" t="n">
        <f aca="false">$LK$4*'well profiles'!NY242</f>
        <v>0</v>
      </c>
      <c r="RQ326" s="2" t="n">
        <f aca="false">$LK$4*'well profiles'!NZ242</f>
        <v>0</v>
      </c>
      <c r="RR326" s="2" t="n">
        <f aca="false">$LK$4*'well profiles'!OA242</f>
        <v>0</v>
      </c>
      <c r="RS326" s="2" t="n">
        <f aca="false">$LK$4*'well profiles'!OB242</f>
        <v>0</v>
      </c>
      <c r="RT326" s="2" t="n">
        <f aca="false">$LK$4*'well profiles'!OC242</f>
        <v>0</v>
      </c>
      <c r="RU326" s="2" t="n">
        <f aca="false">$LK$4*'well profiles'!OD242</f>
        <v>0</v>
      </c>
      <c r="RV326" s="2" t="n">
        <f aca="false">$LK$4*'well profiles'!OE242</f>
        <v>0</v>
      </c>
      <c r="RW326" s="2" t="n">
        <f aca="false">$LK$4*'well profiles'!OF242</f>
        <v>0</v>
      </c>
      <c r="RX326" s="2" t="n">
        <f aca="false">$LK$4*'well profiles'!OG242</f>
        <v>0</v>
      </c>
      <c r="RY326" s="2" t="n">
        <f aca="false">$LK$4*'well profiles'!OH242</f>
        <v>0</v>
      </c>
      <c r="RZ326" s="2" t="n">
        <f aca="false">$LK$4*'well profiles'!OI242</f>
        <v>0</v>
      </c>
      <c r="SA326" s="2" t="n">
        <f aca="false">$LK$4*'well profiles'!OJ242</f>
        <v>0</v>
      </c>
      <c r="SB326" s="2" t="n">
        <f aca="false">$LK$4*'well profiles'!OK242</f>
        <v>0</v>
      </c>
      <c r="SC326" s="2" t="n">
        <f aca="false">$LK$4*'well profiles'!OL242</f>
        <v>0</v>
      </c>
      <c r="SD326" s="2" t="n">
        <f aca="false">$LK$4*'well profiles'!OM242</f>
        <v>0</v>
      </c>
      <c r="SE326" s="2" t="n">
        <f aca="false">$LK$4*'well profiles'!ON242</f>
        <v>0</v>
      </c>
      <c r="SF326" s="2" t="n">
        <f aca="false">$LK$4*'well profiles'!OO242</f>
        <v>0</v>
      </c>
      <c r="SG326" s="2" t="n">
        <f aca="false">$LK$4*'well profiles'!OP242</f>
        <v>0</v>
      </c>
      <c r="SH326" s="2" t="n">
        <f aca="false">$LK$4*'well profiles'!OQ242</f>
        <v>0</v>
      </c>
      <c r="SI326" s="2" t="n">
        <f aca="false">$LK$4*'well profiles'!OR242</f>
        <v>0</v>
      </c>
      <c r="SJ326" s="2" t="n">
        <f aca="false">$LK$4*'well profiles'!OS242</f>
        <v>0</v>
      </c>
      <c r="SK326" s="2" t="n">
        <f aca="false">$LK$4*'well profiles'!OT242</f>
        <v>0</v>
      </c>
      <c r="SL326" s="2" t="n">
        <f aca="false">$LK$4*'well profiles'!OU242</f>
        <v>0</v>
      </c>
      <c r="SM326" s="2" t="n">
        <f aca="false">$LK$4*'well profiles'!OV242</f>
        <v>0</v>
      </c>
      <c r="SN326" s="2" t="n">
        <f aca="false">$LK$4*'well profiles'!OW242</f>
        <v>0</v>
      </c>
      <c r="SO326" s="2" t="n">
        <f aca="false">$LK$4*'well profiles'!OX242</f>
        <v>0</v>
      </c>
      <c r="SP326" s="2" t="n">
        <f aca="false">$LK$4*'well profiles'!OY242</f>
        <v>0</v>
      </c>
      <c r="SQ326" s="2" t="n">
        <f aca="false">$LK$4*'well profiles'!OZ242</f>
        <v>0</v>
      </c>
      <c r="SR326" s="2" t="n">
        <f aca="false">$LK$4*'well profiles'!PA242</f>
        <v>0</v>
      </c>
      <c r="SS326" s="2" t="n">
        <f aca="false">$LK$4*'well profiles'!PB242</f>
        <v>0</v>
      </c>
      <c r="ST326" s="2" t="n">
        <f aca="false">$LK$4*'well profiles'!PC242</f>
        <v>0</v>
      </c>
      <c r="SU326" s="2" t="n">
        <f aca="false">$LK$4*'well profiles'!PD242</f>
        <v>0</v>
      </c>
      <c r="SV326" s="2" t="n">
        <f aca="false">$LK$4*'well profiles'!PE242</f>
        <v>0</v>
      </c>
      <c r="SW326" s="2" t="n">
        <f aca="false">$LK$4*'well profiles'!PF242</f>
        <v>0</v>
      </c>
      <c r="SX326" s="2" t="n">
        <f aca="false">$LK$4*'well profiles'!PG242</f>
        <v>0</v>
      </c>
      <c r="SY326" s="2" t="n">
        <f aca="false">$LK$4*'well profiles'!PH242</f>
        <v>0</v>
      </c>
      <c r="SZ326" s="2" t="n">
        <f aca="false">$LK$4*'well profiles'!PI242</f>
        <v>0</v>
      </c>
      <c r="TA326" s="2" t="n">
        <f aca="false">$LK$4*'well profiles'!PJ242</f>
        <v>0</v>
      </c>
      <c r="TB326" s="2" t="n">
        <f aca="false">$LK$4*'well profiles'!PK242</f>
        <v>0</v>
      </c>
      <c r="TC326" s="2" t="n">
        <f aca="false">$LK$4*'well profiles'!PL242</f>
        <v>0</v>
      </c>
      <c r="TD326" s="2" t="n">
        <f aca="false">$LK$4*'well profiles'!PM242</f>
        <v>0</v>
      </c>
      <c r="TE326" s="2" t="n">
        <f aca="false">$LK$4*'well profiles'!PN242</f>
        <v>0</v>
      </c>
      <c r="TF326" s="2" t="n">
        <f aca="false">$LK$4*'well profiles'!PO242</f>
        <v>0</v>
      </c>
      <c r="TG326" s="2" t="n">
        <f aca="false">$LK$4*'well profiles'!PP242</f>
        <v>0</v>
      </c>
      <c r="TH326" s="2" t="n">
        <f aca="false">$LK$4*'well profiles'!PQ242</f>
        <v>0</v>
      </c>
      <c r="TI326" s="2" t="n">
        <f aca="false">$LK$4*'well profiles'!PR242</f>
        <v>0</v>
      </c>
      <c r="TJ326" s="2" t="n">
        <f aca="false">$LK$4*'well profiles'!PS242</f>
        <v>0</v>
      </c>
      <c r="TK326" s="2" t="n">
        <f aca="false">$LK$4*'well profiles'!PT242</f>
        <v>0</v>
      </c>
      <c r="TL326" s="2" t="n">
        <f aca="false">$LK$4*'well profiles'!PU242</f>
        <v>0</v>
      </c>
      <c r="TM326" s="2" t="n">
        <f aca="false">$LK$4*'well profiles'!PV242</f>
        <v>0</v>
      </c>
      <c r="TN326" s="2" t="n">
        <f aca="false">$LK$4*'well profiles'!PW242</f>
        <v>0</v>
      </c>
      <c r="TO326" s="2" t="n">
        <f aca="false">$LK$4*'well profiles'!PX242</f>
        <v>0</v>
      </c>
      <c r="TP326" s="2" t="n">
        <f aca="false">$LK$4*'well profiles'!PY242</f>
        <v>0</v>
      </c>
      <c r="TQ326" s="2" t="n">
        <f aca="false">$LK$4*'well profiles'!PZ242</f>
        <v>0</v>
      </c>
      <c r="TR326" s="2" t="n">
        <f aca="false">$LK$4*'well profiles'!QA242</f>
        <v>0</v>
      </c>
      <c r="TS326" s="2" t="n">
        <f aca="false">$LK$4*'well profiles'!QB242</f>
        <v>0</v>
      </c>
      <c r="TT326" s="2" t="n">
        <f aca="false">$LK$4*'well profiles'!QC242</f>
        <v>0</v>
      </c>
      <c r="TU326" s="2" t="n">
        <f aca="false">$LK$4*'well profiles'!QD242</f>
        <v>0</v>
      </c>
      <c r="TV326" s="2" t="n">
        <f aca="false">$LK$4*'well profiles'!QE242</f>
        <v>0</v>
      </c>
      <c r="TW326" s="2" t="n">
        <f aca="false">$LK$4*'well profiles'!QF242</f>
        <v>0</v>
      </c>
      <c r="TX326" s="2" t="n">
        <f aca="false">$LK$4*'well profiles'!QG242</f>
        <v>0</v>
      </c>
      <c r="TY326" s="2" t="n">
        <f aca="false">$LK$4*'well profiles'!QH242</f>
        <v>0</v>
      </c>
      <c r="TZ326" s="2" t="n">
        <f aca="false">$LK$4*'well profiles'!QI242</f>
        <v>0</v>
      </c>
      <c r="UA326" s="2" t="n">
        <f aca="false">$LK$4*'well profiles'!QJ242</f>
        <v>0</v>
      </c>
      <c r="UB326" s="2" t="n">
        <f aca="false">$LK$4*'well profiles'!QK242</f>
        <v>0</v>
      </c>
      <c r="UC326" s="2" t="n">
        <f aca="false">$LK$4*'well profiles'!QL242</f>
        <v>0</v>
      </c>
      <c r="UD326" s="2" t="n">
        <f aca="false">$LK$4*'well profiles'!QM242</f>
        <v>0</v>
      </c>
      <c r="UE326" s="2" t="n">
        <f aca="false">$LK$4*'well profiles'!QN242</f>
        <v>0</v>
      </c>
      <c r="UF326" s="2" t="n">
        <f aca="false">$LK$4*'well profiles'!QO242</f>
        <v>0</v>
      </c>
      <c r="UG326" s="2" t="n">
        <f aca="false">$LK$4*'well profiles'!QP242</f>
        <v>0</v>
      </c>
      <c r="UH326" s="2" t="n">
        <f aca="false">$LK$4*'well profiles'!QQ242</f>
        <v>0</v>
      </c>
      <c r="UI326" s="2" t="n">
        <f aca="false">$LK$4*'well profiles'!QR242</f>
        <v>0</v>
      </c>
      <c r="UJ326" s="2" t="n">
        <f aca="false">$LK$4*'well profiles'!QS242</f>
        <v>0</v>
      </c>
      <c r="UK326" s="2" t="n">
        <f aca="false">$LK$4*'well profiles'!QT242</f>
        <v>0</v>
      </c>
      <c r="UL326" s="2" t="n">
        <f aca="false">$LK$4*'well profiles'!QU242</f>
        <v>0</v>
      </c>
      <c r="UM326" s="2" t="n">
        <f aca="false">$LK$4*'well profiles'!QV242</f>
        <v>0</v>
      </c>
      <c r="UN326" s="2" t="n">
        <f aca="false">$LK$4*'well profiles'!QW242</f>
        <v>0</v>
      </c>
      <c r="UO326" s="2" t="n">
        <f aca="false">$LK$4*'well profiles'!QX242</f>
        <v>0</v>
      </c>
      <c r="UP326" s="2" t="n">
        <f aca="false">$LK$4*'well profiles'!QY242</f>
        <v>0</v>
      </c>
      <c r="UQ326" s="2" t="n">
        <f aca="false">$LK$4*'well profiles'!QZ242</f>
        <v>0</v>
      </c>
      <c r="UR326" s="2" t="n">
        <f aca="false">$LK$4*'well profiles'!RA242</f>
        <v>0</v>
      </c>
      <c r="US326" s="2" t="n">
        <f aca="false">$LK$4*'well profiles'!RB242</f>
        <v>0</v>
      </c>
      <c r="UT326" s="2" t="n">
        <f aca="false">$LK$4*'well profiles'!RC242</f>
        <v>0</v>
      </c>
      <c r="UU326" s="2" t="n">
        <f aca="false">$LK$4*'well profiles'!RD242</f>
        <v>0</v>
      </c>
      <c r="UV326" s="2" t="n">
        <f aca="false">$LK$4*'well profiles'!RE242</f>
        <v>0</v>
      </c>
      <c r="UW326" s="2" t="n">
        <f aca="false">$LK$4*'well profiles'!RF242</f>
        <v>0</v>
      </c>
      <c r="UX326" s="2" t="n">
        <f aca="false">$LK$4*'well profiles'!RG242</f>
        <v>0</v>
      </c>
      <c r="UY326" s="2" t="n">
        <f aca="false">$LK$4*'well profiles'!RH242</f>
        <v>0</v>
      </c>
      <c r="UZ326" s="2" t="n">
        <f aca="false">$LK$4*'well profiles'!RI242</f>
        <v>0</v>
      </c>
      <c r="VA326" s="2" t="n">
        <f aca="false">$LK$4*'well profiles'!RJ242</f>
        <v>0</v>
      </c>
      <c r="VB326" s="2" t="n">
        <f aca="false">$LK$4*'well profiles'!RK242</f>
        <v>0</v>
      </c>
      <c r="VC326" s="2" t="n">
        <f aca="false">$LK$4*'well profiles'!RL242</f>
        <v>0</v>
      </c>
      <c r="VD326" s="2" t="n">
        <f aca="false">$LK$4*'well profiles'!RM242</f>
        <v>0</v>
      </c>
      <c r="VE326" s="2" t="n">
        <f aca="false">$LK$4*'well profiles'!RN242</f>
        <v>0</v>
      </c>
      <c r="VF326" s="2" t="n">
        <f aca="false">$LK$4*'well profiles'!RO242</f>
        <v>0</v>
      </c>
      <c r="VG326" s="2" t="n">
        <f aca="false">$LK$4*'well profiles'!RP242</f>
        <v>0</v>
      </c>
      <c r="VH326" s="2" t="n">
        <f aca="false">$LK$4*'well profiles'!RQ242</f>
        <v>0</v>
      </c>
      <c r="VI326" s="2" t="n">
        <f aca="false">$LK$4*'well profiles'!RR242</f>
        <v>0</v>
      </c>
      <c r="VJ326" s="2" t="n">
        <f aca="false">$LK$4*'well profiles'!RS242</f>
        <v>0</v>
      </c>
      <c r="VK326" s="2" t="n">
        <f aca="false">$LK$4*'well profiles'!RT242</f>
        <v>0</v>
      </c>
      <c r="VL326" s="2" t="n">
        <f aca="false">$LK$4*'well profiles'!RU242</f>
        <v>0</v>
      </c>
      <c r="VM326" s="2" t="n">
        <f aca="false">$LK$4*'well profiles'!RV242</f>
        <v>0</v>
      </c>
      <c r="VN326" s="2" t="n">
        <f aca="false">$LK$4*'well profiles'!RW242</f>
        <v>0</v>
      </c>
      <c r="VO326" s="2" t="n">
        <f aca="false">$LK$4*'well profiles'!RX242</f>
        <v>0</v>
      </c>
      <c r="VP326" s="2" t="n">
        <f aca="false">$LK$4*'well profiles'!RY242</f>
        <v>0</v>
      </c>
      <c r="VQ326" s="2" t="n">
        <f aca="false">$LK$4*'well profiles'!RZ242</f>
        <v>0</v>
      </c>
      <c r="VR326" s="2" t="n">
        <f aca="false">$LK$4*'well profiles'!SA242</f>
        <v>0</v>
      </c>
      <c r="VS326" s="2" t="n">
        <f aca="false">$LK$4*'well profiles'!SB242</f>
        <v>0</v>
      </c>
      <c r="VT326" s="2" t="n">
        <f aca="false">$LK$4*'well profiles'!SC242</f>
        <v>0</v>
      </c>
      <c r="VU326" s="2" t="n">
        <f aca="false">$LK$4*'well profiles'!SD242</f>
        <v>0</v>
      </c>
      <c r="VV326" s="2" t="n">
        <f aca="false">$LK$4*'well profiles'!SE242</f>
        <v>0</v>
      </c>
      <c r="VW326" s="2" t="n">
        <f aca="false">$LK$4*'well profiles'!SF242</f>
        <v>0</v>
      </c>
      <c r="VX326" s="2" t="n">
        <f aca="false">$LK$4*'well profiles'!SG242</f>
        <v>0</v>
      </c>
      <c r="VY326" s="2" t="n">
        <f aca="false">$LK$4*'well profiles'!SH242</f>
        <v>0</v>
      </c>
      <c r="VZ326" s="2" t="n">
        <f aca="false">$LK$4*'well profiles'!SI242</f>
        <v>0</v>
      </c>
      <c r="WA326" s="2" t="n">
        <f aca="false">$LK$4*'well profiles'!SJ242</f>
        <v>0</v>
      </c>
      <c r="WB326" s="2" t="n">
        <f aca="false">$LK$4*'well profiles'!SK242</f>
        <v>0</v>
      </c>
      <c r="WC326" s="2" t="n">
        <f aca="false">$LK$4*'well profiles'!SL242</f>
        <v>0</v>
      </c>
      <c r="WD326" s="2" t="n">
        <f aca="false">$LK$4*'well profiles'!SM242</f>
        <v>0</v>
      </c>
      <c r="WE326" s="2" t="n">
        <f aca="false">$LK$4*'well profiles'!SN242</f>
        <v>0</v>
      </c>
      <c r="WF326" s="2" t="n">
        <f aca="false">$LK$4*'well profiles'!SO242</f>
        <v>0</v>
      </c>
      <c r="WG326" s="2" t="n">
        <f aca="false">$LK$4*'well profiles'!SP242</f>
        <v>0</v>
      </c>
      <c r="WH326" s="2" t="n">
        <f aca="false">$LK$4*'well profiles'!SQ242</f>
        <v>0</v>
      </c>
      <c r="WI326" s="2" t="n">
        <f aca="false">$LK$4*'well profiles'!SR242</f>
        <v>0</v>
      </c>
      <c r="WJ326" s="2" t="n">
        <f aca="false">$LK$4*'well profiles'!SS242</f>
        <v>0</v>
      </c>
      <c r="WK326" s="2" t="n">
        <f aca="false">$LK$4*'well profiles'!ST242</f>
        <v>0</v>
      </c>
      <c r="WL326" s="2" t="n">
        <f aca="false">$LK$4*'well profiles'!SU242</f>
        <v>0</v>
      </c>
      <c r="WM326" s="2" t="n">
        <f aca="false">$LK$4*'well profiles'!SV242</f>
        <v>0</v>
      </c>
      <c r="WN326" s="2" t="n">
        <f aca="false">$LK$4*'well profiles'!SW242</f>
        <v>0</v>
      </c>
      <c r="WO326" s="2" t="n">
        <f aca="false">$LK$4*'well profiles'!SX242</f>
        <v>0</v>
      </c>
      <c r="WP326" s="2" t="n">
        <f aca="false">$LK$4*'well profiles'!SY242</f>
        <v>0</v>
      </c>
      <c r="WQ326" s="2" t="n">
        <f aca="false">$LK$4*'well profiles'!SZ242</f>
        <v>0</v>
      </c>
      <c r="WR326" s="2" t="n">
        <f aca="false">$LK$4*'well profiles'!TA242</f>
        <v>0</v>
      </c>
      <c r="WS326" s="2" t="n">
        <f aca="false">$LK$4*'well profiles'!TB242</f>
        <v>0</v>
      </c>
      <c r="WT326" s="2" t="n">
        <f aca="false">$LK$4*'well profiles'!TC242</f>
        <v>0</v>
      </c>
      <c r="WU326" s="2" t="n">
        <f aca="false">$LK$4*'well profiles'!TD242</f>
        <v>0</v>
      </c>
      <c r="WV326" s="2" t="n">
        <f aca="false">$LK$4*'well profiles'!TE242</f>
        <v>0</v>
      </c>
      <c r="WW326" s="2" t="n">
        <f aca="false">$LK$4*'well profiles'!TF242</f>
        <v>0</v>
      </c>
      <c r="WX326" s="2" t="n">
        <f aca="false">$LK$4*'well profiles'!TG242</f>
        <v>0</v>
      </c>
      <c r="WY326" s="2" t="n">
        <f aca="false">$LK$4*'well profiles'!TH242</f>
        <v>0</v>
      </c>
      <c r="WZ326" s="2" t="n">
        <f aca="false">$LK$4*'well profiles'!TI242</f>
        <v>0</v>
      </c>
      <c r="XA326" s="2" t="n">
        <f aca="false">$LK$4*'well profiles'!TJ242</f>
        <v>0</v>
      </c>
      <c r="XB326" s="2" t="n">
        <f aca="false">$LK$4*'well profiles'!TK242</f>
        <v>0</v>
      </c>
      <c r="XC326" s="2" t="n">
        <f aca="false">$LK$4*'well profiles'!TL242</f>
        <v>0</v>
      </c>
      <c r="XD326" s="2" t="n">
        <f aca="false">$LK$4*'well profiles'!TM242</f>
        <v>0</v>
      </c>
      <c r="XE326" s="2" t="n">
        <f aca="false">$LK$4*'well profiles'!TN242</f>
        <v>0</v>
      </c>
      <c r="XF326" s="2" t="n">
        <f aca="false">$LK$4*'well profiles'!TO242</f>
        <v>0</v>
      </c>
      <c r="XG326" s="2" t="n">
        <f aca="false">$LK$4*'well profiles'!TP242</f>
        <v>0</v>
      </c>
      <c r="XH326" s="2" t="n">
        <f aca="false">$LK$4*'well profiles'!TQ242</f>
        <v>0</v>
      </c>
      <c r="XI326" s="2" t="n">
        <f aca="false">$LK$4*'well profiles'!TR242</f>
        <v>0</v>
      </c>
      <c r="XJ326" s="2" t="n">
        <f aca="false">$LK$4*'well profiles'!TS242</f>
        <v>0</v>
      </c>
      <c r="XK326" s="2" t="n">
        <f aca="false">$LK$4*'well profiles'!TT242</f>
        <v>0</v>
      </c>
      <c r="XL326" s="2" t="n">
        <f aca="false">$LK$4*'well profiles'!TU242</f>
        <v>0</v>
      </c>
      <c r="XM326" s="2" t="n">
        <f aca="false">$LK$4*'well profiles'!TV242</f>
        <v>0</v>
      </c>
      <c r="XN326" s="2" t="n">
        <f aca="false">$LK$4*'well profiles'!TW242</f>
        <v>0</v>
      </c>
      <c r="XO326" s="2" t="n">
        <f aca="false">$LK$4*'well profiles'!TX242</f>
        <v>0</v>
      </c>
      <c r="XP326" s="2" t="n">
        <f aca="false">$LK$4*'well profiles'!TY242</f>
        <v>0</v>
      </c>
      <c r="XQ326" s="2" t="n">
        <f aca="false">$LK$4*'well profiles'!TZ242</f>
        <v>0</v>
      </c>
      <c r="XR326" s="2" t="n">
        <f aca="false">$LK$4*'well profiles'!UA242</f>
        <v>0</v>
      </c>
      <c r="XS326" s="2" t="n">
        <f aca="false">$LK$4*'well profiles'!UB242</f>
        <v>0</v>
      </c>
      <c r="XT326" s="2" t="n">
        <f aca="false">$LK$4*'well profiles'!UC242</f>
        <v>0</v>
      </c>
      <c r="XU326" s="2" t="n">
        <f aca="false">$LK$4*'well profiles'!UD242</f>
        <v>0</v>
      </c>
      <c r="XV326" s="2" t="n">
        <f aca="false">$LK$4*'well profiles'!UE242</f>
        <v>0</v>
      </c>
      <c r="XW326" s="2" t="n">
        <f aca="false">$LK$4*'well profiles'!UF242</f>
        <v>0</v>
      </c>
      <c r="XX326" s="2" t="n">
        <f aca="false">$LK$4*'well profiles'!UG242</f>
        <v>0</v>
      </c>
      <c r="XY326" s="2" t="n">
        <f aca="false">$LK$4*'well profiles'!UH242</f>
        <v>0</v>
      </c>
      <c r="XZ326" s="2" t="n">
        <f aca="false">$LK$4*'well profiles'!UI242</f>
        <v>0</v>
      </c>
      <c r="YA326" s="2" t="n">
        <f aca="false">$LK$4*'well profiles'!UJ242</f>
        <v>0</v>
      </c>
      <c r="YB326" s="2" t="n">
        <f aca="false">$LK$4*'well profiles'!UK242</f>
        <v>0</v>
      </c>
      <c r="YC326" s="2" t="n">
        <f aca="false">$LK$4*'well profiles'!UL242</f>
        <v>0</v>
      </c>
      <c r="YD326" s="2" t="n">
        <f aca="false">$LK$4*'well profiles'!UM242</f>
        <v>0</v>
      </c>
      <c r="YE326" s="2" t="n">
        <f aca="false">$LK$4*'well profiles'!UN242</f>
        <v>0</v>
      </c>
      <c r="YF326" s="2" t="n">
        <f aca="false">$LK$4*'well profiles'!UO242</f>
        <v>0</v>
      </c>
      <c r="YG326" s="2" t="n">
        <f aca="false">$LK$4*'well profiles'!UP242</f>
        <v>0</v>
      </c>
      <c r="YH326" s="2" t="n">
        <f aca="false">$LK$4*'well profiles'!UQ242</f>
        <v>0</v>
      </c>
      <c r="YI326" s="2" t="n">
        <f aca="false">$LK$4*'well profiles'!UR242</f>
        <v>0</v>
      </c>
      <c r="YJ326" s="2" t="n">
        <f aca="false">$LK$4*'well profiles'!US242</f>
        <v>0</v>
      </c>
      <c r="YK326" s="2" t="n">
        <f aca="false">$LK$4*'well profiles'!UT242</f>
        <v>0</v>
      </c>
      <c r="YL326" s="2" t="n">
        <f aca="false">$LK$4*'well profiles'!UU242</f>
        <v>0</v>
      </c>
      <c r="YM326" s="2" t="n">
        <f aca="false">$LK$4*'well profiles'!UV242</f>
        <v>0</v>
      </c>
      <c r="YN326" s="2" t="n">
        <f aca="false">$LK$4*'well profiles'!UW242</f>
        <v>0</v>
      </c>
      <c r="YO326" s="2" t="n">
        <f aca="false">$LK$4*'well profiles'!UX242</f>
        <v>0</v>
      </c>
      <c r="YP326" s="2" t="n">
        <f aca="false">$LK$4*'well profiles'!UY242</f>
        <v>0</v>
      </c>
      <c r="YQ326" s="2" t="n">
        <f aca="false">$LK$4*'well profiles'!UZ242</f>
        <v>0</v>
      </c>
      <c r="YR326" s="2" t="n">
        <f aca="false">$LK$4*'well profiles'!VA242</f>
        <v>0</v>
      </c>
      <c r="YS326" s="2" t="n">
        <f aca="false">$LK$4*'well profiles'!VB242</f>
        <v>0</v>
      </c>
      <c r="YT326" s="2" t="n">
        <f aca="false">$LK$4*'well profiles'!VC242</f>
        <v>0</v>
      </c>
      <c r="YU326" s="2" t="n">
        <f aca="false">$LK$4*'well profiles'!VD242</f>
        <v>0</v>
      </c>
      <c r="YV326" s="2" t="n">
        <f aca="false">$LK$4*'well profiles'!VE242</f>
        <v>0</v>
      </c>
      <c r="YW326" s="2" t="n">
        <f aca="false">$LK$4*'well profiles'!VF242</f>
        <v>0</v>
      </c>
      <c r="YX326" s="2" t="n">
        <f aca="false">$LK$4*'well profiles'!VG242</f>
        <v>0</v>
      </c>
      <c r="YY326" s="2" t="n">
        <f aca="false">$LK$4*'well profiles'!VH242</f>
        <v>0</v>
      </c>
      <c r="YZ326" s="2" t="n">
        <f aca="false">$LK$4*'well profiles'!VI242</f>
        <v>0</v>
      </c>
      <c r="ZA326" s="2" t="n">
        <f aca="false">$LK$4*'well profiles'!VJ242</f>
        <v>0</v>
      </c>
      <c r="ZB326" s="2" t="n">
        <f aca="false">$LK$4*'well profiles'!VK242</f>
        <v>0</v>
      </c>
      <c r="ZC326" s="2" t="n">
        <f aca="false">$LK$4*'well profiles'!VL242</f>
        <v>0</v>
      </c>
      <c r="ZD326" s="2" t="n">
        <f aca="false">$LK$4*'well profiles'!VM242</f>
        <v>0</v>
      </c>
      <c r="ZE326" s="2" t="n">
        <f aca="false">$LK$4*'well profiles'!VN242</f>
        <v>0</v>
      </c>
      <c r="ZF326" s="2" t="n">
        <f aca="false">$LK$4*'well profiles'!VO242</f>
        <v>0</v>
      </c>
      <c r="ZG326" s="2" t="n">
        <f aca="false">$LK$4*'well profiles'!VP242</f>
        <v>0</v>
      </c>
      <c r="ZH326" s="2" t="n">
        <f aca="false">$LK$4*'well profiles'!VQ242</f>
        <v>0</v>
      </c>
      <c r="ZI326" s="2" t="n">
        <f aca="false">$LK$4*'well profiles'!VR242</f>
        <v>0</v>
      </c>
      <c r="ZJ326" s="2" t="n">
        <f aca="false">$LK$4*'well profiles'!VS242</f>
        <v>0</v>
      </c>
      <c r="ZK326" s="2" t="n">
        <f aca="false">$LK$4*'well profiles'!VT242</f>
        <v>0</v>
      </c>
      <c r="ZL326" s="2" t="n">
        <f aca="false">$LK$4*'well profiles'!VU242</f>
        <v>0</v>
      </c>
      <c r="ZM326" s="2" t="n">
        <f aca="false">$LK$4*'well profiles'!VV242</f>
        <v>0</v>
      </c>
      <c r="ZN326" s="2" t="n">
        <f aca="false">$LK$4*'well profiles'!VW242</f>
        <v>0</v>
      </c>
      <c r="ZO326" s="2" t="n">
        <f aca="false">$LK$4*'well profiles'!VX242</f>
        <v>0</v>
      </c>
      <c r="ZP326" s="2" t="n">
        <f aca="false">$LK$4*'well profiles'!VY242</f>
        <v>0</v>
      </c>
      <c r="ZQ326" s="2" t="n">
        <f aca="false">$LK$4*'well profiles'!VZ242</f>
        <v>0</v>
      </c>
      <c r="ZR326" s="2" t="n">
        <f aca="false">$LK$4*'well profiles'!WA242</f>
        <v>0</v>
      </c>
      <c r="ZS326" s="2" t="n">
        <f aca="false">$LK$4*'well profiles'!WB242</f>
        <v>0</v>
      </c>
      <c r="ZT326" s="2" t="n">
        <f aca="false">$LK$4*'well profiles'!WC242</f>
        <v>0</v>
      </c>
      <c r="ZU326" s="2" t="n">
        <f aca="false">$LK$4*'well profiles'!WD242</f>
        <v>0</v>
      </c>
      <c r="ZV326" s="2" t="n">
        <f aca="false">$LK$4*'well profiles'!WE242</f>
        <v>0</v>
      </c>
      <c r="ZW326" s="2" t="n">
        <f aca="false">$LK$4*'well profiles'!WF242</f>
        <v>0</v>
      </c>
      <c r="ZX326" s="2" t="n">
        <f aca="false">$LK$4*'well profiles'!WG242</f>
        <v>0</v>
      </c>
      <c r="ZY326" s="2" t="n">
        <f aca="false">$LK$4*'well profiles'!WH242</f>
        <v>0</v>
      </c>
      <c r="ZZ326" s="2" t="n">
        <f aca="false">$LK$4*'well profiles'!WI242</f>
        <v>0</v>
      </c>
      <c r="AAA326" s="2" t="n">
        <f aca="false">$LK$4*'well profiles'!WJ242</f>
        <v>0</v>
      </c>
      <c r="AAB326" s="2" t="n">
        <f aca="false">$LK$4*'well profiles'!WK242</f>
        <v>0</v>
      </c>
      <c r="AAC326" s="2" t="n">
        <f aca="false">$LK$4*'well profiles'!WL242</f>
        <v>0</v>
      </c>
      <c r="AAD326" s="2" t="n">
        <f aca="false">$LK$4*'well profiles'!WM242</f>
        <v>0</v>
      </c>
      <c r="AAE326" s="2" t="n">
        <f aca="false">$LK$4*'well profiles'!WN242</f>
        <v>0</v>
      </c>
      <c r="AAF326" s="2" t="n">
        <f aca="false">$LK$4*'well profiles'!WO242</f>
        <v>0</v>
      </c>
      <c r="AAG326" s="2" t="n">
        <f aca="false">$LK$4*'well profiles'!WP242</f>
        <v>0</v>
      </c>
      <c r="AAH326" s="2" t="n">
        <f aca="false">$LK$4*'well profiles'!WQ242</f>
        <v>0</v>
      </c>
      <c r="AAI326" s="2" t="n">
        <f aca="false">$LK$4*'well profiles'!WR242</f>
        <v>0</v>
      </c>
      <c r="AAJ326" s="2" t="n">
        <f aca="false">$LK$4*'well profiles'!WS242</f>
        <v>0</v>
      </c>
      <c r="AAK326" s="2" t="n">
        <f aca="false">$LK$4*'well profiles'!WT242</f>
        <v>0</v>
      </c>
      <c r="AAL326" s="2" t="n">
        <f aca="false">$LK$4*'well profiles'!WU242</f>
        <v>0</v>
      </c>
      <c r="AAM326" s="2" t="n">
        <f aca="false">$LK$4*'well profiles'!WV242</f>
        <v>0</v>
      </c>
      <c r="AAN326" s="2" t="n">
        <f aca="false">$LK$4*'well profiles'!WW242</f>
        <v>0</v>
      </c>
      <c r="AAO326" s="2" t="n">
        <f aca="false">$LK$4*'well profiles'!WX242</f>
        <v>0</v>
      </c>
      <c r="AAP326" s="2" t="n">
        <f aca="false">$LK$4*'well profiles'!WY242</f>
        <v>0</v>
      </c>
      <c r="AAQ326" s="2" t="n">
        <f aca="false">$LK$4*'well profiles'!WZ242</f>
        <v>0</v>
      </c>
      <c r="AAR326" s="2" t="n">
        <f aca="false">$LK$4*'well profiles'!XA242</f>
        <v>0</v>
      </c>
      <c r="AAS326" s="2" t="n">
        <f aca="false">$LK$4*'well profiles'!XB242</f>
        <v>0</v>
      </c>
      <c r="AAT326" s="2" t="n">
        <f aca="false">$LK$4*'well profiles'!XC242</f>
        <v>0</v>
      </c>
      <c r="AAU326" s="2" t="n">
        <f aca="false">$LK$4*'well profiles'!XD242</f>
        <v>0</v>
      </c>
      <c r="AAV326" s="2" t="n">
        <f aca="false">$LK$4*'well profiles'!XE242</f>
        <v>0</v>
      </c>
      <c r="AAW326" s="2" t="n">
        <f aca="false">$LK$4*'well profiles'!XF242</f>
        <v>0</v>
      </c>
      <c r="AAX326" s="2" t="n">
        <f aca="false">$LK$4*'well profiles'!XG242</f>
        <v>0</v>
      </c>
      <c r="AAY326" s="2" t="n">
        <f aca="false">$LK$4*'well profiles'!XH242</f>
        <v>0</v>
      </c>
      <c r="AAZ326" s="2" t="n">
        <f aca="false">$LK$4*'well profiles'!XI242</f>
        <v>0</v>
      </c>
      <c r="ABA326" s="2" t="n">
        <f aca="false">$LK$4*'well profiles'!XJ242</f>
        <v>0</v>
      </c>
      <c r="ABB326" s="2" t="n">
        <f aca="false">$LK$4*'well profiles'!XK242</f>
        <v>0</v>
      </c>
      <c r="ABC326" s="2" t="n">
        <f aca="false">$LK$4*'well profiles'!XL242</f>
        <v>0</v>
      </c>
      <c r="ABD326" s="2" t="n">
        <f aca="false">$LK$4*'well profiles'!XM242</f>
        <v>0</v>
      </c>
      <c r="ABE326" s="2" t="n">
        <f aca="false">$LK$4*'well profiles'!XN242</f>
        <v>0</v>
      </c>
      <c r="ABF326" s="2" t="n">
        <f aca="false">$LK$4*'well profiles'!XO242</f>
        <v>0</v>
      </c>
      <c r="ABG326" s="2" t="n">
        <f aca="false">$LK$4*'well profiles'!XP242</f>
        <v>0</v>
      </c>
      <c r="ABH326" s="2" t="n">
        <f aca="false">$LK$4*'well profiles'!XQ242</f>
        <v>0</v>
      </c>
      <c r="ABI326" s="2" t="n">
        <f aca="false">$LK$4*'well profiles'!XR242</f>
        <v>0</v>
      </c>
      <c r="ABJ326" s="2" t="n">
        <f aca="false">$LK$4*'well profiles'!XS242</f>
        <v>0</v>
      </c>
      <c r="ABK326" s="2" t="n">
        <f aca="false">$LK$4*'well profiles'!XT242</f>
        <v>0</v>
      </c>
      <c r="ABL326" s="2" t="n">
        <f aca="false">$LK$4*'well profiles'!XU242</f>
        <v>0</v>
      </c>
      <c r="ABM326" s="2" t="n">
        <f aca="false">$LK$4*'well profiles'!XV242</f>
        <v>0</v>
      </c>
      <c r="ABN326" s="2" t="n">
        <f aca="false">$LK$4*'well profiles'!XW242</f>
        <v>0</v>
      </c>
      <c r="ABO326" s="2" t="n">
        <f aca="false">$LK$4*'well profiles'!XX242</f>
        <v>0</v>
      </c>
      <c r="ABP326" s="2" t="n">
        <f aca="false">$LK$4*'well profiles'!XY242</f>
        <v>0</v>
      </c>
      <c r="ABQ326" s="2" t="n">
        <f aca="false">$LK$4*'well profiles'!XZ242</f>
        <v>0</v>
      </c>
      <c r="ABR326" s="2" t="n">
        <f aca="false">$LK$4*'well profiles'!YA242</f>
        <v>0</v>
      </c>
      <c r="ABS326" s="2" t="n">
        <f aca="false">$LK$4*'well profiles'!YB242</f>
        <v>0</v>
      </c>
      <c r="ABT326" s="2" t="n">
        <f aca="false">$LK$4*'well profiles'!YC242</f>
        <v>0</v>
      </c>
      <c r="ABU326" s="2" t="n">
        <f aca="false">$LK$4*'well profiles'!YD242</f>
        <v>0</v>
      </c>
      <c r="ABV326" s="2" t="n">
        <f aca="false">$LK$4*'well profiles'!YE242</f>
        <v>0</v>
      </c>
      <c r="ABW326" s="2" t="n">
        <f aca="false">$LK$4*'well profiles'!YF242</f>
        <v>0</v>
      </c>
      <c r="ABX326" s="2" t="n">
        <f aca="false">$LK$4*'well profiles'!YG242</f>
        <v>0</v>
      </c>
      <c r="ABY326" s="2" t="n">
        <f aca="false">$LK$4*'well profiles'!YH242</f>
        <v>0</v>
      </c>
      <c r="ABZ326" s="2" t="n">
        <f aca="false">$LK$4*'well profiles'!YI242</f>
        <v>0</v>
      </c>
      <c r="ACA326" s="2" t="n">
        <f aca="false">$LK$4*'well profiles'!YJ242</f>
        <v>0</v>
      </c>
      <c r="ACB326" s="2" t="n">
        <f aca="false">$LK$4*'well profiles'!YK242</f>
        <v>0</v>
      </c>
      <c r="ACC326" s="2" t="n">
        <f aca="false">$LK$4*'well profiles'!YL242</f>
        <v>0</v>
      </c>
      <c r="ACD326" s="2" t="n">
        <f aca="false">$LK$4*'well profiles'!YM242</f>
        <v>0</v>
      </c>
      <c r="ACE326" s="2" t="n">
        <f aca="false">$LK$4*'well profiles'!YN242</f>
        <v>0</v>
      </c>
      <c r="ACF326" s="2" t="n">
        <f aca="false">$LK$4*'well profiles'!YO242</f>
        <v>0</v>
      </c>
      <c r="ACG326" s="2" t="n">
        <f aca="false">$LK$4*'well profiles'!YP242</f>
        <v>0</v>
      </c>
      <c r="ACH326" s="2" t="n">
        <f aca="false">$LK$4*'well profiles'!YQ242</f>
        <v>0</v>
      </c>
      <c r="ACI326" s="2" t="n">
        <f aca="false">$LK$4*'well profiles'!YR242</f>
        <v>0</v>
      </c>
      <c r="ACJ326" s="2" t="n">
        <f aca="false">$LK$4*'well profiles'!YS242</f>
        <v>0</v>
      </c>
      <c r="ACK326" s="2" t="n">
        <f aca="false">$LK$4*'well profiles'!YT242</f>
        <v>0</v>
      </c>
      <c r="ACL326" s="2" t="n">
        <f aca="false">$LK$4*'well profiles'!YU242</f>
        <v>0</v>
      </c>
      <c r="ACM326" s="2" t="n">
        <f aca="false">$LK$4*'well profiles'!YV242</f>
        <v>0</v>
      </c>
      <c r="ACN326" s="2" t="n">
        <f aca="false">$LK$4*'well profiles'!YW242</f>
        <v>0</v>
      </c>
      <c r="ACO326" s="2" t="n">
        <f aca="false">$LK$4*'well profiles'!YX242</f>
        <v>0</v>
      </c>
      <c r="ACP326" s="2" t="n">
        <f aca="false">$LK$4*'well profiles'!YY242</f>
        <v>0</v>
      </c>
      <c r="ACQ326" s="2" t="n">
        <f aca="false">$LK$4*'well profiles'!YZ242</f>
        <v>0</v>
      </c>
      <c r="ACR326" s="2" t="n">
        <f aca="false">$LK$4*'well profiles'!ZA242</f>
        <v>0</v>
      </c>
      <c r="ACS326" s="2" t="n">
        <f aca="false">$LK$4*'well profiles'!ZB242</f>
        <v>0</v>
      </c>
      <c r="ACT326" s="2" t="n">
        <f aca="false">$LK$4*'well profiles'!ZC242</f>
        <v>0</v>
      </c>
      <c r="ACU326" s="2" t="n">
        <f aca="false">$LK$4*'well profiles'!ZD242</f>
        <v>0</v>
      </c>
      <c r="ACV326" s="2" t="n">
        <f aca="false">$LK$4*'well profiles'!ZE242</f>
        <v>0</v>
      </c>
      <c r="ACW326" s="2" t="n">
        <f aca="false">$LK$4*'well profiles'!ZF242</f>
        <v>0</v>
      </c>
      <c r="ACX326" s="2" t="n">
        <f aca="false">$LK$4*'well profiles'!ZG242</f>
        <v>0</v>
      </c>
      <c r="ACY326" s="2" t="n">
        <f aca="false">$LK$4*'well profiles'!ZH242</f>
        <v>0</v>
      </c>
      <c r="ACZ326" s="2" t="n">
        <f aca="false">$LK$4*'well profiles'!ZI242</f>
        <v>0</v>
      </c>
      <c r="ADA326" s="2" t="n">
        <f aca="false">$LK$4*'well profiles'!ZJ242</f>
        <v>0</v>
      </c>
      <c r="ADB326" s="2" t="n">
        <f aca="false">$LK$4*'well profiles'!ZK242</f>
        <v>0</v>
      </c>
      <c r="ADC326" s="2" t="n">
        <f aca="false">$LK$4*'well profiles'!ZL242</f>
        <v>0</v>
      </c>
      <c r="ADD326" s="2" t="n">
        <f aca="false">$LK$4*'well profiles'!ZM242</f>
        <v>0</v>
      </c>
      <c r="ADE326" s="2" t="n">
        <f aca="false">$LK$4*'well profiles'!ZN242</f>
        <v>0</v>
      </c>
      <c r="ADF326" s="2" t="n">
        <f aca="false">$LK$4*'well profiles'!ZO242</f>
        <v>0</v>
      </c>
      <c r="ADG326" s="2" t="n">
        <f aca="false">$LK$4*'well profiles'!ZP242</f>
        <v>0</v>
      </c>
      <c r="ADH326" s="2" t="n">
        <f aca="false">$LK$4*'well profiles'!ZQ242</f>
        <v>0</v>
      </c>
      <c r="ADI326" s="2" t="n">
        <f aca="false">$LK$4*'well profiles'!ZR242</f>
        <v>0</v>
      </c>
      <c r="ADJ326" s="2" t="n">
        <f aca="false">$LK$4*'well profiles'!ZS242</f>
        <v>0</v>
      </c>
      <c r="ADK326" s="2" t="n">
        <f aca="false">$LK$4*'well profiles'!ZT242</f>
        <v>0</v>
      </c>
      <c r="ADL326" s="2" t="n">
        <f aca="false">$LK$4*'well profiles'!ZU242</f>
        <v>0</v>
      </c>
      <c r="ADM326" s="2" t="n">
        <f aca="false">$LK$4*'well profiles'!ZV242</f>
        <v>0</v>
      </c>
      <c r="ADN326" s="2" t="n">
        <f aca="false">$LK$4*'well profiles'!ZW242</f>
        <v>0</v>
      </c>
      <c r="ADO326" s="2" t="n">
        <f aca="false">$LK$4*'well profiles'!ZX242</f>
        <v>0</v>
      </c>
      <c r="ADP326" s="2" t="n">
        <f aca="false">$LK$4*'well profiles'!ZY242</f>
        <v>0</v>
      </c>
      <c r="ADQ326" s="2" t="n">
        <f aca="false">$LK$4*'well profiles'!ZZ242</f>
        <v>0</v>
      </c>
      <c r="ADR326" s="2" t="n">
        <f aca="false">$LK$4*'well profiles'!AAA242</f>
        <v>0</v>
      </c>
      <c r="ADS326" s="2" t="n">
        <f aca="false">$LK$4*'well profiles'!AAB242</f>
        <v>0</v>
      </c>
      <c r="ADT326" s="2" t="n">
        <f aca="false">$LK$4*'well profiles'!AAC242</f>
        <v>0</v>
      </c>
      <c r="ADU326" s="2" t="n">
        <f aca="false">$LK$4*'well profiles'!AAD242</f>
        <v>0</v>
      </c>
      <c r="ADV326" s="2" t="n">
        <f aca="false">$LK$4*'well profiles'!AAE242</f>
        <v>0</v>
      </c>
      <c r="ADW326" s="2" t="n">
        <f aca="false">$LK$4*'well profiles'!AAF242</f>
        <v>0</v>
      </c>
      <c r="ADX326" s="2" t="n">
        <f aca="false">$LK$4*'well profiles'!AAG242</f>
        <v>0</v>
      </c>
      <c r="ADY326" s="2" t="n">
        <f aca="false">$LK$4*'well profiles'!AAH242</f>
        <v>0</v>
      </c>
      <c r="ADZ326" s="2" t="n">
        <f aca="false">$LK$4*'well profiles'!AAI242</f>
        <v>0</v>
      </c>
      <c r="AEA326" s="2" t="n">
        <f aca="false">$LK$4*'well profiles'!AAJ242</f>
        <v>0</v>
      </c>
      <c r="AEB326" s="2" t="n">
        <f aca="false">$LK$4*'well profiles'!AAK242</f>
        <v>0</v>
      </c>
      <c r="AEC326" s="2" t="n">
        <f aca="false">$LK$4*'well profiles'!AAL242</f>
        <v>0</v>
      </c>
      <c r="AED326" s="2" t="n">
        <f aca="false">$LK$4*'well profiles'!AAM242</f>
        <v>0</v>
      </c>
      <c r="AEE326" s="2" t="n">
        <f aca="false">$LK$4*'well profiles'!AAN242</f>
        <v>0</v>
      </c>
      <c r="AEF326" s="2" t="n">
        <f aca="false">$LK$4*'well profiles'!AAO242</f>
        <v>0</v>
      </c>
      <c r="AEG326" s="2" t="n">
        <f aca="false">$LK$4*'well profiles'!AAP242</f>
        <v>0</v>
      </c>
      <c r="AEH326" s="2" t="n">
        <f aca="false">$LK$4*'well profiles'!AAQ242</f>
        <v>0</v>
      </c>
      <c r="AEI326" s="2" t="n">
        <f aca="false">$LK$4*'well profiles'!AAR242</f>
        <v>0</v>
      </c>
      <c r="AEJ326" s="2" t="n">
        <f aca="false">$LK$4*'well profiles'!AAS242</f>
        <v>0</v>
      </c>
      <c r="AEK326" s="2" t="n">
        <f aca="false">$LK$4*'well profiles'!AAT242</f>
        <v>0</v>
      </c>
      <c r="AEL326" s="2" t="n">
        <f aca="false">$LK$4*'well profiles'!AAU242</f>
        <v>0</v>
      </c>
      <c r="AEM326" s="2" t="n">
        <f aca="false">$LK$4*'well profiles'!AAV242</f>
        <v>0</v>
      </c>
      <c r="AEN326" s="2" t="n">
        <f aca="false">$LK$4*'well profiles'!AAW242</f>
        <v>0</v>
      </c>
      <c r="AEO326" s="2" t="n">
        <f aca="false">$LK$4*'well profiles'!AAX242</f>
        <v>0</v>
      </c>
      <c r="AEP326" s="2" t="n">
        <f aca="false">$LK$4*'well profiles'!AAY242</f>
        <v>0</v>
      </c>
      <c r="AEQ326" s="2" t="n">
        <f aca="false">$LK$4*'well profiles'!AAZ242</f>
        <v>0</v>
      </c>
      <c r="AER326" s="2" t="n">
        <f aca="false">$LK$4*'well profiles'!ABA242</f>
        <v>0</v>
      </c>
      <c r="AES326" s="2" t="n">
        <f aca="false">$LK$4*'well profiles'!ABB242</f>
        <v>0</v>
      </c>
      <c r="AET326" s="2" t="n">
        <f aca="false">$LK$4*'well profiles'!ABC242</f>
        <v>0</v>
      </c>
      <c r="AEU326" s="2" t="n">
        <f aca="false">$LK$4*'well profiles'!ABD242</f>
        <v>0</v>
      </c>
      <c r="AEV326" s="2" t="n">
        <f aca="false">$LK$4*'well profiles'!ABE242</f>
        <v>0</v>
      </c>
      <c r="AEW326" s="2" t="n">
        <f aca="false">$LK$4*'well profiles'!ABF242</f>
        <v>0</v>
      </c>
      <c r="AEX326" s="2" t="n">
        <f aca="false">$LK$4*'well profiles'!ABG242</f>
        <v>0</v>
      </c>
      <c r="AEY326" s="2" t="n">
        <f aca="false">$LK$4*'well profiles'!ABH242</f>
        <v>0</v>
      </c>
      <c r="AEZ326" s="2" t="n">
        <f aca="false">$LK$4*'well profiles'!ABI242</f>
        <v>0</v>
      </c>
      <c r="AFA326" s="2" t="n">
        <f aca="false">$LK$4*'well profiles'!ABJ242</f>
        <v>0</v>
      </c>
      <c r="AFB326" s="2" t="n">
        <f aca="false">$LK$4*'well profiles'!ABK242</f>
        <v>0</v>
      </c>
      <c r="AFC326" s="2" t="n">
        <f aca="false">$LK$4*'well profiles'!ABL242</f>
        <v>0</v>
      </c>
      <c r="AFD326" s="2" t="n">
        <f aca="false">$LK$4*'well profiles'!ABM242</f>
        <v>0</v>
      </c>
      <c r="AFE326" s="2" t="n">
        <f aca="false">$LK$4*'well profiles'!ABN242</f>
        <v>0</v>
      </c>
      <c r="AFF326" s="2" t="n">
        <f aca="false">$LK$4*'well profiles'!ABO242</f>
        <v>0</v>
      </c>
      <c r="AFG326" s="2" t="n">
        <f aca="false">$LK$4*'well profiles'!ABP242</f>
        <v>0</v>
      </c>
      <c r="AFH326" s="2" t="n">
        <f aca="false">$LK$4*'well profiles'!ABQ242</f>
        <v>0</v>
      </c>
      <c r="AFI326" s="2" t="n">
        <f aca="false">$LK$4*'well profiles'!ABR242</f>
        <v>0</v>
      </c>
      <c r="AFJ326" s="2" t="n">
        <f aca="false">$LK$4*'well profiles'!ABS242</f>
        <v>0</v>
      </c>
      <c r="AFK326" s="2" t="n">
        <f aca="false">$LK$4*'well profiles'!ABT242</f>
        <v>0</v>
      </c>
      <c r="AFL326" s="2" t="n">
        <f aca="false">$LK$4*'well profiles'!ABU242</f>
        <v>0</v>
      </c>
      <c r="AFM326" s="2" t="n">
        <f aca="false">$LK$4*'well profiles'!ABV242</f>
        <v>0</v>
      </c>
      <c r="AFN326" s="2" t="n">
        <f aca="false">$LK$4*'well profiles'!ABW242</f>
        <v>0</v>
      </c>
      <c r="AFO326" s="2" t="n">
        <f aca="false">$LK$4*'well profiles'!ABX242</f>
        <v>0</v>
      </c>
      <c r="AFP326" s="2" t="n">
        <f aca="false">$LK$4*'well profiles'!ABY242</f>
        <v>0</v>
      </c>
      <c r="AFQ326" s="2" t="n">
        <f aca="false">$LK$4*'well profiles'!ABZ242</f>
        <v>0</v>
      </c>
      <c r="AFR326" s="2" t="n">
        <f aca="false">$LK$4*'well profiles'!ACA242</f>
        <v>0</v>
      </c>
      <c r="AFS326" s="2" t="n">
        <f aca="false">$LK$4*'well profiles'!ACB242</f>
        <v>0</v>
      </c>
      <c r="AFT326" s="2" t="n">
        <f aca="false">$LK$4*'well profiles'!ACC242</f>
        <v>0</v>
      </c>
      <c r="AFU326" s="2" t="n">
        <f aca="false">$LK$4*'well profiles'!ACD242</f>
        <v>0</v>
      </c>
      <c r="AFV326" s="2" t="n">
        <f aca="false">$LK$4*'well profiles'!ACE242</f>
        <v>0</v>
      </c>
      <c r="AFW326" s="2" t="n">
        <f aca="false">$LK$4*'well profiles'!ACF242</f>
        <v>0</v>
      </c>
      <c r="AFX326" s="2" t="n">
        <f aca="false">$LK$4*'well profiles'!ACG242</f>
        <v>0</v>
      </c>
      <c r="AFY326" s="2" t="n">
        <f aca="false">$LK$4*'well profiles'!ACH242</f>
        <v>0</v>
      </c>
      <c r="AFZ326" s="2" t="n">
        <f aca="false">$LK$4*'well profiles'!ACI242</f>
        <v>0</v>
      </c>
      <c r="AGA326" s="2" t="n">
        <f aca="false">$LK$4*'well profiles'!ACJ242</f>
        <v>0</v>
      </c>
      <c r="AGB326" s="2" t="n">
        <f aca="false">$LK$4*'well profiles'!ACK242</f>
        <v>0</v>
      </c>
      <c r="AGC326" s="2" t="n">
        <f aca="false">$LK$4*'well profiles'!ACL242</f>
        <v>0</v>
      </c>
      <c r="AGD326" s="2" t="n">
        <f aca="false">$LK$4*'well profiles'!ACM242</f>
        <v>0</v>
      </c>
      <c r="AGE326" s="2" t="n">
        <f aca="false">$LK$4*'well profiles'!ACN242</f>
        <v>0</v>
      </c>
      <c r="AGF326" s="2" t="n">
        <f aca="false">$LK$4*'well profiles'!ACO242</f>
        <v>0</v>
      </c>
      <c r="AGG326" s="2" t="n">
        <f aca="false">$LK$4*'well profiles'!ACP242</f>
        <v>0</v>
      </c>
      <c r="AGH326" s="2" t="n">
        <f aca="false">$LK$4*'well profiles'!ACQ242</f>
        <v>0</v>
      </c>
      <c r="AGI326" s="2" t="n">
        <f aca="false">$LK$4*'well profiles'!ACR242</f>
        <v>0</v>
      </c>
      <c r="AGJ326" s="2" t="n">
        <f aca="false">$LK$4*'well profiles'!ACS242</f>
        <v>0</v>
      </c>
      <c r="AGK326" s="2" t="n">
        <f aca="false">$LK$4*'well profiles'!ACT242</f>
        <v>0</v>
      </c>
      <c r="AGL326" s="2" t="n">
        <f aca="false">$LK$4*'well profiles'!ACU242</f>
        <v>0</v>
      </c>
      <c r="AGM326" s="2" t="n">
        <f aca="false">$LK$4*'well profiles'!ACV242</f>
        <v>0</v>
      </c>
      <c r="AGN326" s="2" t="n">
        <f aca="false">$LK$4*'well profiles'!ACW242</f>
        <v>0</v>
      </c>
      <c r="AGO326" s="2" t="n">
        <f aca="false">$LK$4*'well profiles'!ACX242</f>
        <v>0</v>
      </c>
      <c r="AGP326" s="2" t="n">
        <f aca="false">$LK$4*'well profiles'!ACY242</f>
        <v>0</v>
      </c>
      <c r="AGQ326" s="2" t="n">
        <f aca="false">$LK$4*'well profiles'!ACZ242</f>
        <v>0</v>
      </c>
      <c r="AGR326" s="2" t="n">
        <f aca="false">$LK$4*'well profiles'!ADA242</f>
        <v>0</v>
      </c>
      <c r="AGS326" s="2" t="n">
        <f aca="false">$LK$4*'well profiles'!ADB242</f>
        <v>0</v>
      </c>
      <c r="AGT326" s="2" t="n">
        <f aca="false">$LK$4*'well profiles'!ADC242</f>
        <v>0</v>
      </c>
      <c r="AGU326" s="2" t="n">
        <f aca="false">$LK$4*'well profiles'!ADD242</f>
        <v>0</v>
      </c>
      <c r="AGV326" s="2" t="n">
        <f aca="false">$LK$4*'well profiles'!ADE242</f>
        <v>0</v>
      </c>
      <c r="AGW326" s="2" t="n">
        <f aca="false">$LK$4*'well profiles'!ADF242</f>
        <v>0</v>
      </c>
      <c r="AGX326" s="2" t="n">
        <f aca="false">$LK$4*'well profiles'!ADG242</f>
        <v>0</v>
      </c>
      <c r="AGY326" s="2" t="n">
        <f aca="false">$LK$4*'well profiles'!ADH242</f>
        <v>0</v>
      </c>
      <c r="AGZ326" s="2" t="n">
        <f aca="false">$LK$4*'well profiles'!ADI242</f>
        <v>0</v>
      </c>
      <c r="AHA326" s="2" t="n">
        <f aca="false">$LK$4*'well profiles'!ADJ242</f>
        <v>0</v>
      </c>
      <c r="AHB326" s="2" t="n">
        <f aca="false">$LK$4*'well profiles'!ADK242</f>
        <v>0</v>
      </c>
      <c r="AHC326" s="2" t="n">
        <f aca="false">$LK$4*'well profiles'!ADL242</f>
        <v>0</v>
      </c>
      <c r="AHD326" s="2" t="n">
        <f aca="false">$LK$4*'well profiles'!ADM242</f>
        <v>0</v>
      </c>
      <c r="AHE326" s="2" t="n">
        <f aca="false">$LK$4*'well profiles'!ADN242</f>
        <v>0</v>
      </c>
      <c r="AHF326" s="2" t="n">
        <f aca="false">$LK$4*'well profiles'!ADO242</f>
        <v>0</v>
      </c>
      <c r="AHG326" s="2" t="n">
        <f aca="false">$LK$4*'well profiles'!ADP242</f>
        <v>0</v>
      </c>
      <c r="AHH326" s="2" t="n">
        <f aca="false">$LK$4*'well profiles'!ADQ242</f>
        <v>0</v>
      </c>
      <c r="AHI326" s="2" t="n">
        <f aca="false">$LK$4*'well profiles'!ADR242</f>
        <v>0</v>
      </c>
      <c r="AHJ326" s="2" t="n">
        <f aca="false">$LK$4*'well profiles'!ADS242</f>
        <v>0</v>
      </c>
      <c r="AHK326" s="2" t="n">
        <f aca="false">$LK$4*'well profiles'!ADT242</f>
        <v>0</v>
      </c>
      <c r="AHL326" s="2" t="n">
        <f aca="false">$LK$4*'well profiles'!ADU242</f>
        <v>0</v>
      </c>
      <c r="AHM326" s="2"/>
      <c r="AHN326" s="2"/>
      <c r="AHO326" s="2"/>
      <c r="AHP326" s="2"/>
      <c r="AHQ326" s="2"/>
      <c r="AHR326" s="2"/>
      <c r="AHS326" s="2"/>
      <c r="AHT326" s="2"/>
      <c r="AHU326" s="2"/>
      <c r="AHV326" s="2"/>
      <c r="AHW326" s="2"/>
      <c r="AHX326" s="2"/>
      <c r="AHY326" s="2"/>
      <c r="AHZ326" s="2"/>
      <c r="AIA326" s="2"/>
      <c r="AIB326" s="2"/>
      <c r="AIC326" s="2"/>
      <c r="AID326" s="2"/>
      <c r="AIE326" s="2"/>
      <c r="AIF326" s="2"/>
      <c r="AIG326" s="2"/>
      <c r="AIH326" s="2"/>
      <c r="AII326" s="2"/>
      <c r="AIJ326" s="2"/>
      <c r="AIK326" s="2"/>
      <c r="AIL326" s="2"/>
      <c r="AIM326" s="2"/>
      <c r="AIN326" s="2"/>
      <c r="AIO326" s="2"/>
      <c r="AIP326" s="2"/>
      <c r="AIQ326" s="2"/>
      <c r="AIR326" s="2"/>
      <c r="AIS326" s="2"/>
      <c r="AIT326" s="2"/>
      <c r="AIU326" s="2"/>
      <c r="AIV326" s="2"/>
      <c r="AIW326" s="2"/>
      <c r="AIX326" s="2"/>
      <c r="AIY326" s="2"/>
      <c r="AIZ326" s="2"/>
      <c r="AJA326" s="2"/>
      <c r="AJB326" s="2"/>
      <c r="AJC326" s="2"/>
      <c r="AJD326" s="2"/>
      <c r="AJE326" s="2"/>
      <c r="AJF326" s="2"/>
      <c r="AJG326" s="2"/>
      <c r="AJH326" s="2"/>
      <c r="AJI326" s="2"/>
      <c r="AJJ326" s="2"/>
      <c r="AJK326" s="2"/>
      <c r="AJL326" s="2"/>
      <c r="AJM326" s="2"/>
      <c r="AJN326" s="2"/>
      <c r="AJO326" s="2"/>
      <c r="AJP326" s="2"/>
      <c r="AJQ326" s="2"/>
      <c r="AJR326" s="2"/>
      <c r="AJS326" s="2"/>
      <c r="AJT326" s="2"/>
      <c r="AJU326" s="2"/>
      <c r="AJV326" s="2"/>
      <c r="AJW326" s="2"/>
      <c r="AJX326" s="2"/>
      <c r="AJY326" s="2"/>
      <c r="AJZ326" s="2"/>
      <c r="AKA326" s="2"/>
      <c r="AKB326" s="2"/>
      <c r="AKC326" s="2"/>
      <c r="AKD326" s="2"/>
      <c r="AKE326" s="2"/>
      <c r="AKF326" s="2"/>
      <c r="AKG326" s="2"/>
      <c r="AKH326" s="2"/>
      <c r="AKI326" s="2"/>
      <c r="AKJ326" s="2"/>
      <c r="AKK326" s="2"/>
      <c r="AKL326" s="2"/>
      <c r="AKM326" s="2"/>
      <c r="AKN326" s="2"/>
      <c r="AKO326" s="2"/>
      <c r="AKP326" s="2"/>
      <c r="AKQ326" s="2"/>
      <c r="AKR326" s="2"/>
      <c r="AKS326" s="2"/>
      <c r="AKT326" s="2"/>
      <c r="AKU326" s="2"/>
      <c r="AKV326" s="2"/>
      <c r="AKW326" s="2"/>
      <c r="AKX326" s="2"/>
      <c r="AKY326" s="2"/>
      <c r="AKZ326" s="2"/>
      <c r="ALA326" s="2"/>
      <c r="ALB326" s="2"/>
      <c r="ALC326" s="2"/>
      <c r="ALD326" s="2"/>
      <c r="ALE326" s="2"/>
      <c r="ALF326" s="2"/>
      <c r="ALG326" s="2"/>
      <c r="ALH326" s="2"/>
      <c r="ALI326" s="2"/>
      <c r="ALJ326" s="2"/>
      <c r="ALK326" s="2"/>
      <c r="ALL326" s="2"/>
      <c r="ALM326" s="2"/>
      <c r="ALN326" s="2"/>
      <c r="ALO326" s="2"/>
      <c r="ALP326" s="2"/>
      <c r="ALQ326" s="2"/>
      <c r="ALR326" s="2"/>
      <c r="ALS326" s="2"/>
      <c r="ALT326" s="2"/>
      <c r="ALU326" s="2"/>
      <c r="ALV326" s="2"/>
      <c r="ALW326" s="2"/>
      <c r="ALX326" s="2"/>
      <c r="ALY326" s="2"/>
      <c r="ALZ326" s="2"/>
      <c r="AMA326" s="2"/>
      <c r="AMB326" s="2"/>
      <c r="AMC326" s="2"/>
      <c r="AMD326" s="2"/>
      <c r="AME326" s="2"/>
      <c r="AMF326" s="2"/>
      <c r="AMG326" s="2"/>
      <c r="AMH326" s="2"/>
    </row>
    <row r="327" customFormat="false" ht="13.8" hidden="false" customHeight="false" outlineLevel="0" collapsed="false">
      <c r="A327" s="5" t="n">
        <f aca="false">A326+365.25/12</f>
        <v>54376.875</v>
      </c>
      <c r="LL327" s="2" t="n">
        <f aca="false">$LL$4*'well profiles'!HU243</f>
        <v>0</v>
      </c>
      <c r="LM327" s="2" t="n">
        <f aca="false">$LL$4*'well profiles'!HV243</f>
        <v>0</v>
      </c>
      <c r="LN327" s="2" t="n">
        <f aca="false">$LL$4*'well profiles'!HW243</f>
        <v>0</v>
      </c>
      <c r="LO327" s="2" t="n">
        <f aca="false">$LL$4*'well profiles'!HX243</f>
        <v>0</v>
      </c>
      <c r="LP327" s="2" t="n">
        <f aca="false">$LL$4*'well profiles'!HY243</f>
        <v>0</v>
      </c>
      <c r="LQ327" s="2" t="n">
        <f aca="false">$LL$4*'well profiles'!HZ243</f>
        <v>0</v>
      </c>
      <c r="LR327" s="2" t="n">
        <f aca="false">$LL$4*'well profiles'!IA243</f>
        <v>0</v>
      </c>
      <c r="LS327" s="2" t="n">
        <f aca="false">$LL$4*'well profiles'!IB243</f>
        <v>0</v>
      </c>
      <c r="LT327" s="2" t="n">
        <f aca="false">$LL$4*'well profiles'!IC243</f>
        <v>0</v>
      </c>
      <c r="LU327" s="2" t="n">
        <f aca="false">$LL$4*'well profiles'!ID243</f>
        <v>0</v>
      </c>
      <c r="LV327" s="2" t="n">
        <f aca="false">$LL$4*'well profiles'!IE243</f>
        <v>0</v>
      </c>
      <c r="LW327" s="2" t="n">
        <f aca="false">$LL$4*'well profiles'!IF243</f>
        <v>0</v>
      </c>
      <c r="LX327" s="2" t="n">
        <f aca="false">$LL$4*'well profiles'!IG243</f>
        <v>0</v>
      </c>
      <c r="LY327" s="2" t="n">
        <f aca="false">$LL$4*'well profiles'!IH243</f>
        <v>0</v>
      </c>
      <c r="LZ327" s="2" t="n">
        <f aca="false">$LL$4*'well profiles'!II243</f>
        <v>0</v>
      </c>
      <c r="MA327" s="2" t="n">
        <f aca="false">$LL$4*'well profiles'!IJ243</f>
        <v>0</v>
      </c>
      <c r="MB327" s="2" t="n">
        <f aca="false">$LL$4*'well profiles'!IK243</f>
        <v>0</v>
      </c>
      <c r="MC327" s="2" t="n">
        <f aca="false">$LL$4*'well profiles'!IL243</f>
        <v>0</v>
      </c>
      <c r="MD327" s="2" t="n">
        <f aca="false">$LL$4*'well profiles'!IM243</f>
        <v>0</v>
      </c>
      <c r="ME327" s="2" t="n">
        <f aca="false">$LL$4*'well profiles'!IN243</f>
        <v>0</v>
      </c>
      <c r="MF327" s="2" t="n">
        <f aca="false">$LL$4*'well profiles'!IO243</f>
        <v>0</v>
      </c>
      <c r="MG327" s="2" t="n">
        <f aca="false">$LL$4*'well profiles'!IP243</f>
        <v>0</v>
      </c>
      <c r="MH327" s="2" t="n">
        <f aca="false">$LL$4*'well profiles'!IQ243</f>
        <v>0</v>
      </c>
      <c r="MI327" s="2" t="n">
        <f aca="false">$LL$4*'well profiles'!IR243</f>
        <v>0</v>
      </c>
      <c r="MJ327" s="2" t="n">
        <f aca="false">$LL$4*'well profiles'!IS243</f>
        <v>0</v>
      </c>
      <c r="MK327" s="2" t="n">
        <f aca="false">$LL$4*'well profiles'!IT243</f>
        <v>0</v>
      </c>
      <c r="ML327" s="2" t="n">
        <f aca="false">$LL$4*'well profiles'!IU243</f>
        <v>0</v>
      </c>
      <c r="MM327" s="2" t="n">
        <f aca="false">$LL$4*'well profiles'!IV243</f>
        <v>0</v>
      </c>
      <c r="MN327" s="2" t="n">
        <f aca="false">$LL$4*'well profiles'!IW243</f>
        <v>0</v>
      </c>
      <c r="MO327" s="2" t="n">
        <f aca="false">$LL$4*'well profiles'!IX243</f>
        <v>0</v>
      </c>
      <c r="MP327" s="2" t="n">
        <f aca="false">$LL$4*'well profiles'!IY243</f>
        <v>0</v>
      </c>
      <c r="MQ327" s="2" t="n">
        <f aca="false">$LL$4*'well profiles'!IZ243</f>
        <v>0</v>
      </c>
      <c r="MR327" s="2" t="n">
        <f aca="false">$LL$4*'well profiles'!JA243</f>
        <v>0</v>
      </c>
      <c r="MS327" s="2" t="n">
        <f aca="false">$LL$4*'well profiles'!JB243</f>
        <v>0</v>
      </c>
      <c r="MT327" s="2" t="n">
        <f aca="false">$LL$4*'well profiles'!JC243</f>
        <v>0</v>
      </c>
      <c r="MU327" s="2" t="n">
        <f aca="false">$LL$4*'well profiles'!JD243</f>
        <v>0</v>
      </c>
      <c r="MV327" s="2" t="n">
        <f aca="false">$LL$4*'well profiles'!JE243</f>
        <v>0</v>
      </c>
      <c r="MW327" s="2" t="n">
        <f aca="false">$LL$4*'well profiles'!JF243</f>
        <v>0</v>
      </c>
      <c r="MX327" s="2" t="n">
        <f aca="false">$LL$4*'well profiles'!JG243</f>
        <v>0</v>
      </c>
      <c r="MY327" s="2" t="n">
        <f aca="false">$LL$4*'well profiles'!JH243</f>
        <v>0</v>
      </c>
      <c r="MZ327" s="2" t="n">
        <f aca="false">$LL$4*'well profiles'!JI243</f>
        <v>0</v>
      </c>
      <c r="NA327" s="2" t="n">
        <f aca="false">$LL$4*'well profiles'!JJ243</f>
        <v>0</v>
      </c>
      <c r="NB327" s="2" t="n">
        <f aca="false">$LL$4*'well profiles'!JK243</f>
        <v>0</v>
      </c>
      <c r="NC327" s="2" t="n">
        <f aca="false">$LL$4*'well profiles'!JL243</f>
        <v>0</v>
      </c>
      <c r="ND327" s="2" t="n">
        <f aca="false">$LL$4*'well profiles'!JM243</f>
        <v>0</v>
      </c>
      <c r="NE327" s="2" t="n">
        <f aca="false">$LL$4*'well profiles'!JN243</f>
        <v>0</v>
      </c>
      <c r="NF327" s="2" t="n">
        <f aca="false">$LL$4*'well profiles'!JO243</f>
        <v>0</v>
      </c>
      <c r="NG327" s="2" t="n">
        <f aca="false">$LL$4*'well profiles'!JP243</f>
        <v>0</v>
      </c>
      <c r="NH327" s="2" t="n">
        <f aca="false">$LL$4*'well profiles'!JQ243</f>
        <v>0</v>
      </c>
      <c r="NI327" s="2" t="n">
        <f aca="false">$LL$4*'well profiles'!JR243</f>
        <v>0</v>
      </c>
      <c r="NJ327" s="2" t="n">
        <f aca="false">$LL$4*'well profiles'!JS243</f>
        <v>0</v>
      </c>
      <c r="NK327" s="2" t="n">
        <f aca="false">$LL$4*'well profiles'!JT243</f>
        <v>0</v>
      </c>
      <c r="NL327" s="2" t="n">
        <f aca="false">$LL$4*'well profiles'!JU243</f>
        <v>0</v>
      </c>
      <c r="NM327" s="2" t="n">
        <f aca="false">$LL$4*'well profiles'!JV243</f>
        <v>0</v>
      </c>
      <c r="NN327" s="2" t="n">
        <f aca="false">$LL$4*'well profiles'!JW243</f>
        <v>0</v>
      </c>
      <c r="NO327" s="2" t="n">
        <f aca="false">$LL$4*'well profiles'!JX243</f>
        <v>0</v>
      </c>
      <c r="NP327" s="2" t="n">
        <f aca="false">$LL$4*'well profiles'!JY243</f>
        <v>0</v>
      </c>
      <c r="NQ327" s="2" t="n">
        <f aca="false">$LL$4*'well profiles'!JZ243</f>
        <v>0</v>
      </c>
      <c r="NR327" s="2" t="n">
        <f aca="false">$LL$4*'well profiles'!KA243</f>
        <v>0</v>
      </c>
      <c r="NS327" s="2" t="n">
        <f aca="false">$LL$4*'well profiles'!KB243</f>
        <v>0</v>
      </c>
      <c r="NT327" s="2" t="n">
        <f aca="false">$LL$4*'well profiles'!KC243</f>
        <v>0</v>
      </c>
      <c r="NU327" s="2" t="n">
        <f aca="false">$LL$4*'well profiles'!KD243</f>
        <v>0</v>
      </c>
      <c r="NV327" s="2" t="n">
        <f aca="false">$LL$4*'well profiles'!KE243</f>
        <v>0</v>
      </c>
      <c r="NW327" s="2" t="n">
        <f aca="false">$LL$4*'well profiles'!KF243</f>
        <v>0</v>
      </c>
      <c r="NX327" s="2" t="n">
        <f aca="false">$LL$4*'well profiles'!KG243</f>
        <v>0</v>
      </c>
      <c r="NY327" s="2" t="n">
        <f aca="false">$LL$4*'well profiles'!KH243</f>
        <v>0</v>
      </c>
      <c r="NZ327" s="2" t="n">
        <f aca="false">$LL$4*'well profiles'!KI243</f>
        <v>0</v>
      </c>
      <c r="OA327" s="2" t="n">
        <f aca="false">$LL$4*'well profiles'!KJ243</f>
        <v>0</v>
      </c>
      <c r="OB327" s="2" t="n">
        <f aca="false">$LL$4*'well profiles'!KK243</f>
        <v>0</v>
      </c>
      <c r="OC327" s="2" t="n">
        <f aca="false">$LL$4*'well profiles'!KL243</f>
        <v>0</v>
      </c>
      <c r="OD327" s="2" t="n">
        <f aca="false">$LL$4*'well profiles'!KM243</f>
        <v>0</v>
      </c>
      <c r="OE327" s="2" t="n">
        <f aca="false">$LL$4*'well profiles'!KN243</f>
        <v>0</v>
      </c>
      <c r="OF327" s="2" t="n">
        <f aca="false">$LL$4*'well profiles'!KO243</f>
        <v>0</v>
      </c>
      <c r="OG327" s="2" t="n">
        <f aca="false">$LL$4*'well profiles'!KP243</f>
        <v>0</v>
      </c>
      <c r="OH327" s="2" t="n">
        <f aca="false">$LL$4*'well profiles'!KQ243</f>
        <v>0</v>
      </c>
      <c r="OI327" s="2" t="n">
        <f aca="false">$LL$4*'well profiles'!KR243</f>
        <v>0</v>
      </c>
      <c r="OJ327" s="2" t="n">
        <f aca="false">$LL$4*'well profiles'!KS243</f>
        <v>0</v>
      </c>
      <c r="OK327" s="2" t="n">
        <f aca="false">$LL$4*'well profiles'!KT243</f>
        <v>0</v>
      </c>
      <c r="OL327" s="2" t="n">
        <f aca="false">$LL$4*'well profiles'!KU243</f>
        <v>0</v>
      </c>
      <c r="OM327" s="2" t="n">
        <f aca="false">$LL$4*'well profiles'!KV243</f>
        <v>0</v>
      </c>
      <c r="ON327" s="2" t="n">
        <f aca="false">$LL$4*'well profiles'!KW243</f>
        <v>0</v>
      </c>
      <c r="OO327" s="2" t="n">
        <f aca="false">$LL$4*'well profiles'!KX243</f>
        <v>0</v>
      </c>
      <c r="OP327" s="2" t="n">
        <f aca="false">$LL$4*'well profiles'!KY243</f>
        <v>0</v>
      </c>
      <c r="OQ327" s="2" t="n">
        <f aca="false">$LL$4*'well profiles'!KZ243</f>
        <v>0</v>
      </c>
      <c r="OR327" s="2" t="n">
        <f aca="false">$LL$4*'well profiles'!LA243</f>
        <v>0</v>
      </c>
      <c r="OS327" s="2" t="n">
        <f aca="false">$LL$4*'well profiles'!LB243</f>
        <v>0</v>
      </c>
      <c r="OT327" s="2" t="n">
        <f aca="false">$LL$4*'well profiles'!LC243</f>
        <v>0</v>
      </c>
      <c r="OU327" s="2" t="n">
        <f aca="false">$LL$4*'well profiles'!LD243</f>
        <v>0</v>
      </c>
      <c r="OV327" s="2" t="n">
        <f aca="false">$LL$4*'well profiles'!LE243</f>
        <v>0</v>
      </c>
      <c r="OW327" s="2" t="n">
        <f aca="false">$LL$4*'well profiles'!LF243</f>
        <v>0</v>
      </c>
      <c r="OX327" s="2" t="n">
        <f aca="false">$LL$4*'well profiles'!LG243</f>
        <v>0</v>
      </c>
      <c r="OY327" s="2" t="n">
        <f aca="false">$LL$4*'well profiles'!LH243</f>
        <v>0</v>
      </c>
      <c r="OZ327" s="2" t="n">
        <f aca="false">$LL$4*'well profiles'!LI243</f>
        <v>0</v>
      </c>
      <c r="PA327" s="2" t="n">
        <f aca="false">$LL$4*'well profiles'!LJ243</f>
        <v>0</v>
      </c>
      <c r="PB327" s="2" t="n">
        <f aca="false">$LL$4*'well profiles'!LK243</f>
        <v>0</v>
      </c>
      <c r="PC327" s="2" t="n">
        <f aca="false">$LL$4*'well profiles'!LL243</f>
        <v>0</v>
      </c>
      <c r="PD327" s="2" t="n">
        <f aca="false">$LL$4*'well profiles'!LM243</f>
        <v>0</v>
      </c>
      <c r="PE327" s="2" t="n">
        <f aca="false">$LL$4*'well profiles'!LN243</f>
        <v>0</v>
      </c>
      <c r="PF327" s="2" t="n">
        <f aca="false">$LL$4*'well profiles'!LO243</f>
        <v>0</v>
      </c>
      <c r="PG327" s="2" t="n">
        <f aca="false">$LL$4*'well profiles'!LP243</f>
        <v>0</v>
      </c>
      <c r="PH327" s="2" t="n">
        <f aca="false">$LL$4*'well profiles'!LQ243</f>
        <v>0</v>
      </c>
      <c r="PI327" s="2" t="n">
        <f aca="false">$LL$4*'well profiles'!LR243</f>
        <v>0</v>
      </c>
      <c r="PJ327" s="2" t="n">
        <f aca="false">$LL$4*'well profiles'!LS243</f>
        <v>0</v>
      </c>
      <c r="PK327" s="2" t="n">
        <f aca="false">$LL$4*'well profiles'!LT243</f>
        <v>0</v>
      </c>
      <c r="PL327" s="2" t="n">
        <f aca="false">$LL$4*'well profiles'!LU243</f>
        <v>0</v>
      </c>
      <c r="PM327" s="2" t="n">
        <f aca="false">$LL$4*'well profiles'!LV243</f>
        <v>0</v>
      </c>
      <c r="PN327" s="2" t="n">
        <f aca="false">$LL$4*'well profiles'!LW243</f>
        <v>0</v>
      </c>
      <c r="PO327" s="2" t="n">
        <f aca="false">$LL$4*'well profiles'!LX243</f>
        <v>0</v>
      </c>
      <c r="PP327" s="2" t="n">
        <f aca="false">$LL$4*'well profiles'!LY243</f>
        <v>0</v>
      </c>
      <c r="PQ327" s="2" t="n">
        <f aca="false">$LL$4*'well profiles'!LZ243</f>
        <v>0</v>
      </c>
      <c r="PR327" s="2" t="n">
        <f aca="false">$LL$4*'well profiles'!MA243</f>
        <v>0</v>
      </c>
      <c r="PS327" s="2" t="n">
        <f aca="false">$LL$4*'well profiles'!MB243</f>
        <v>0</v>
      </c>
      <c r="PT327" s="2" t="n">
        <f aca="false">$LL$4*'well profiles'!MC243</f>
        <v>0</v>
      </c>
      <c r="PU327" s="2" t="n">
        <f aca="false">$LL$4*'well profiles'!MD243</f>
        <v>0</v>
      </c>
      <c r="PV327" s="2" t="n">
        <f aca="false">$LL$4*'well profiles'!ME243</f>
        <v>0</v>
      </c>
      <c r="PW327" s="2" t="n">
        <f aca="false">$LL$4*'well profiles'!MF243</f>
        <v>0</v>
      </c>
      <c r="PX327" s="2" t="n">
        <f aca="false">$LL$4*'well profiles'!MG243</f>
        <v>0</v>
      </c>
      <c r="PY327" s="2" t="n">
        <f aca="false">$LL$4*'well profiles'!MH243</f>
        <v>0</v>
      </c>
      <c r="PZ327" s="2" t="n">
        <f aca="false">$LL$4*'well profiles'!MI243</f>
        <v>0</v>
      </c>
      <c r="QA327" s="2" t="n">
        <f aca="false">$LL$4*'well profiles'!MJ243</f>
        <v>0</v>
      </c>
      <c r="QB327" s="2" t="n">
        <f aca="false">$LL$4*'well profiles'!MK243</f>
        <v>0</v>
      </c>
      <c r="QC327" s="2" t="n">
        <f aca="false">$LL$4*'well profiles'!ML243</f>
        <v>0</v>
      </c>
      <c r="QD327" s="2" t="n">
        <f aca="false">$LL$4*'well profiles'!MM243</f>
        <v>0</v>
      </c>
      <c r="QE327" s="2" t="n">
        <f aca="false">$LL$4*'well profiles'!MN243</f>
        <v>0</v>
      </c>
      <c r="QF327" s="2" t="n">
        <f aca="false">$LL$4*'well profiles'!MO243</f>
        <v>0</v>
      </c>
      <c r="QG327" s="2" t="n">
        <f aca="false">$LL$4*'well profiles'!MP243</f>
        <v>0</v>
      </c>
      <c r="QH327" s="2" t="n">
        <f aca="false">$LL$4*'well profiles'!MQ243</f>
        <v>0</v>
      </c>
      <c r="QI327" s="2" t="n">
        <f aca="false">$LL$4*'well profiles'!MR243</f>
        <v>0</v>
      </c>
      <c r="QJ327" s="2" t="n">
        <f aca="false">$LL$4*'well profiles'!MS243</f>
        <v>0</v>
      </c>
      <c r="QK327" s="2" t="n">
        <f aca="false">$LL$4*'well profiles'!MT243</f>
        <v>0</v>
      </c>
      <c r="QL327" s="2" t="n">
        <f aca="false">$LL$4*'well profiles'!MU243</f>
        <v>0</v>
      </c>
      <c r="QM327" s="2" t="n">
        <f aca="false">$LL$4*'well profiles'!MV243</f>
        <v>0</v>
      </c>
      <c r="QN327" s="2" t="n">
        <f aca="false">$LL$4*'well profiles'!MW243</f>
        <v>0</v>
      </c>
      <c r="QO327" s="2" t="n">
        <f aca="false">$LL$4*'well profiles'!MX243</f>
        <v>0</v>
      </c>
      <c r="QP327" s="2" t="n">
        <f aca="false">$LL$4*'well profiles'!MY243</f>
        <v>0</v>
      </c>
      <c r="QQ327" s="2" t="n">
        <f aca="false">$LL$4*'well profiles'!MZ243</f>
        <v>0</v>
      </c>
      <c r="QR327" s="2" t="n">
        <f aca="false">$LL$4*'well profiles'!NA243</f>
        <v>0</v>
      </c>
      <c r="QS327" s="2" t="n">
        <f aca="false">$LL$4*'well profiles'!NB243</f>
        <v>0</v>
      </c>
      <c r="QT327" s="2" t="n">
        <f aca="false">$LL$4*'well profiles'!NC243</f>
        <v>0</v>
      </c>
      <c r="QU327" s="2" t="n">
        <f aca="false">$LL$4*'well profiles'!ND243</f>
        <v>0</v>
      </c>
      <c r="QV327" s="2" t="n">
        <f aca="false">$LL$4*'well profiles'!NE243</f>
        <v>0</v>
      </c>
      <c r="QW327" s="2" t="n">
        <f aca="false">$LL$4*'well profiles'!NF243</f>
        <v>0</v>
      </c>
      <c r="QX327" s="2" t="n">
        <f aca="false">$LL$4*'well profiles'!NG243</f>
        <v>0</v>
      </c>
      <c r="QY327" s="2" t="n">
        <f aca="false">$LL$4*'well profiles'!NH243</f>
        <v>0</v>
      </c>
      <c r="QZ327" s="2" t="n">
        <f aca="false">$LL$4*'well profiles'!NI243</f>
        <v>0</v>
      </c>
      <c r="RA327" s="2" t="n">
        <f aca="false">$LL$4*'well profiles'!NJ243</f>
        <v>0</v>
      </c>
      <c r="RB327" s="2" t="n">
        <f aca="false">$LL$4*'well profiles'!NK243</f>
        <v>0</v>
      </c>
      <c r="RC327" s="2" t="n">
        <f aca="false">$LL$4*'well profiles'!NL243</f>
        <v>0</v>
      </c>
      <c r="RD327" s="2" t="n">
        <f aca="false">$LL$4*'well profiles'!NM243</f>
        <v>0</v>
      </c>
      <c r="RE327" s="2" t="n">
        <f aca="false">$LL$4*'well profiles'!NN243</f>
        <v>0</v>
      </c>
      <c r="RF327" s="2" t="n">
        <f aca="false">$LL$4*'well profiles'!NO243</f>
        <v>0</v>
      </c>
      <c r="RG327" s="2" t="n">
        <f aca="false">$LL$4*'well profiles'!NP243</f>
        <v>0</v>
      </c>
      <c r="RH327" s="2" t="n">
        <f aca="false">$LL$4*'well profiles'!NQ243</f>
        <v>0</v>
      </c>
      <c r="RI327" s="2" t="n">
        <f aca="false">$LL$4*'well profiles'!NR243</f>
        <v>0</v>
      </c>
      <c r="RJ327" s="2" t="n">
        <f aca="false">$LL$4*'well profiles'!NS243</f>
        <v>0</v>
      </c>
      <c r="RK327" s="2" t="n">
        <f aca="false">$LL$4*'well profiles'!NT243</f>
        <v>0</v>
      </c>
      <c r="RL327" s="2" t="n">
        <f aca="false">$LL$4*'well profiles'!NU243</f>
        <v>0</v>
      </c>
      <c r="RM327" s="2" t="n">
        <f aca="false">$LL$4*'well profiles'!NV243</f>
        <v>0</v>
      </c>
      <c r="RN327" s="2" t="n">
        <f aca="false">$LL$4*'well profiles'!NW243</f>
        <v>0</v>
      </c>
      <c r="RO327" s="2" t="n">
        <f aca="false">$LL$4*'well profiles'!NX243</f>
        <v>0</v>
      </c>
      <c r="RP327" s="2" t="n">
        <f aca="false">$LL$4*'well profiles'!NY243</f>
        <v>0</v>
      </c>
      <c r="RQ327" s="2" t="n">
        <f aca="false">$LL$4*'well profiles'!NZ243</f>
        <v>0</v>
      </c>
      <c r="RR327" s="2" t="n">
        <f aca="false">$LL$4*'well profiles'!OA243</f>
        <v>0</v>
      </c>
      <c r="RS327" s="2" t="n">
        <f aca="false">$LL$4*'well profiles'!OB243</f>
        <v>0</v>
      </c>
      <c r="RT327" s="2" t="n">
        <f aca="false">$LL$4*'well profiles'!OC243</f>
        <v>0</v>
      </c>
      <c r="RU327" s="2" t="n">
        <f aca="false">$LL$4*'well profiles'!OD243</f>
        <v>0</v>
      </c>
      <c r="RV327" s="2" t="n">
        <f aca="false">$LL$4*'well profiles'!OE243</f>
        <v>0</v>
      </c>
      <c r="RW327" s="2" t="n">
        <f aca="false">$LL$4*'well profiles'!OF243</f>
        <v>0</v>
      </c>
      <c r="RX327" s="2" t="n">
        <f aca="false">$LL$4*'well profiles'!OG243</f>
        <v>0</v>
      </c>
      <c r="RY327" s="2" t="n">
        <f aca="false">$LL$4*'well profiles'!OH243</f>
        <v>0</v>
      </c>
      <c r="RZ327" s="2" t="n">
        <f aca="false">$LL$4*'well profiles'!OI243</f>
        <v>0</v>
      </c>
      <c r="SA327" s="2" t="n">
        <f aca="false">$LL$4*'well profiles'!OJ243</f>
        <v>0</v>
      </c>
      <c r="SB327" s="2" t="n">
        <f aca="false">$LL$4*'well profiles'!OK243</f>
        <v>0</v>
      </c>
      <c r="SC327" s="2" t="n">
        <f aca="false">$LL$4*'well profiles'!OL243</f>
        <v>0</v>
      </c>
      <c r="SD327" s="2" t="n">
        <f aca="false">$LL$4*'well profiles'!OM243</f>
        <v>0</v>
      </c>
      <c r="SE327" s="2" t="n">
        <f aca="false">$LL$4*'well profiles'!ON243</f>
        <v>0</v>
      </c>
      <c r="SF327" s="2" t="n">
        <f aca="false">$LL$4*'well profiles'!OO243</f>
        <v>0</v>
      </c>
      <c r="SG327" s="2" t="n">
        <f aca="false">$LL$4*'well profiles'!OP243</f>
        <v>0</v>
      </c>
      <c r="SH327" s="2" t="n">
        <f aca="false">$LL$4*'well profiles'!OQ243</f>
        <v>0</v>
      </c>
      <c r="SI327" s="2" t="n">
        <f aca="false">$LL$4*'well profiles'!OR243</f>
        <v>0</v>
      </c>
      <c r="SJ327" s="2" t="n">
        <f aca="false">$LL$4*'well profiles'!OS243</f>
        <v>0</v>
      </c>
      <c r="SK327" s="2" t="n">
        <f aca="false">$LL$4*'well profiles'!OT243</f>
        <v>0</v>
      </c>
      <c r="SL327" s="2" t="n">
        <f aca="false">$LL$4*'well profiles'!OU243</f>
        <v>0</v>
      </c>
      <c r="SM327" s="2" t="n">
        <f aca="false">$LL$4*'well profiles'!OV243</f>
        <v>0</v>
      </c>
      <c r="SN327" s="2" t="n">
        <f aca="false">$LL$4*'well profiles'!OW243</f>
        <v>0</v>
      </c>
      <c r="SO327" s="2" t="n">
        <f aca="false">$LL$4*'well profiles'!OX243</f>
        <v>0</v>
      </c>
      <c r="SP327" s="2" t="n">
        <f aca="false">$LL$4*'well profiles'!OY243</f>
        <v>0</v>
      </c>
      <c r="SQ327" s="2" t="n">
        <f aca="false">$LL$4*'well profiles'!OZ243</f>
        <v>0</v>
      </c>
      <c r="SR327" s="2" t="n">
        <f aca="false">$LL$4*'well profiles'!PA243</f>
        <v>0</v>
      </c>
      <c r="SS327" s="2" t="n">
        <f aca="false">$LL$4*'well profiles'!PB243</f>
        <v>0</v>
      </c>
      <c r="ST327" s="2" t="n">
        <f aca="false">$LL$4*'well profiles'!PC243</f>
        <v>0</v>
      </c>
      <c r="SU327" s="2" t="n">
        <f aca="false">$LL$4*'well profiles'!PD243</f>
        <v>0</v>
      </c>
      <c r="SV327" s="2" t="n">
        <f aca="false">$LL$4*'well profiles'!PE243</f>
        <v>0</v>
      </c>
      <c r="SW327" s="2" t="n">
        <f aca="false">$LL$4*'well profiles'!PF243</f>
        <v>0</v>
      </c>
      <c r="SX327" s="2" t="n">
        <f aca="false">$LL$4*'well profiles'!PG243</f>
        <v>0</v>
      </c>
      <c r="SY327" s="2" t="n">
        <f aca="false">$LL$4*'well profiles'!PH243</f>
        <v>0</v>
      </c>
      <c r="SZ327" s="2" t="n">
        <f aca="false">$LL$4*'well profiles'!PI243</f>
        <v>0</v>
      </c>
      <c r="TA327" s="2" t="n">
        <f aca="false">$LL$4*'well profiles'!PJ243</f>
        <v>0</v>
      </c>
      <c r="TB327" s="2" t="n">
        <f aca="false">$LL$4*'well profiles'!PK243</f>
        <v>0</v>
      </c>
      <c r="TC327" s="2" t="n">
        <f aca="false">$LL$4*'well profiles'!PL243</f>
        <v>0</v>
      </c>
      <c r="TD327" s="2" t="n">
        <f aca="false">$LL$4*'well profiles'!PM243</f>
        <v>0</v>
      </c>
      <c r="TE327" s="2" t="n">
        <f aca="false">$LL$4*'well profiles'!PN243</f>
        <v>0</v>
      </c>
      <c r="TF327" s="2" t="n">
        <f aca="false">$LL$4*'well profiles'!PO243</f>
        <v>0</v>
      </c>
      <c r="TG327" s="2" t="n">
        <f aca="false">$LL$4*'well profiles'!PP243</f>
        <v>0</v>
      </c>
      <c r="TH327" s="2" t="n">
        <f aca="false">$LL$4*'well profiles'!PQ243</f>
        <v>0</v>
      </c>
      <c r="TI327" s="2" t="n">
        <f aca="false">$LL$4*'well profiles'!PR243</f>
        <v>0</v>
      </c>
      <c r="TJ327" s="2" t="n">
        <f aca="false">$LL$4*'well profiles'!PS243</f>
        <v>0</v>
      </c>
      <c r="TK327" s="2" t="n">
        <f aca="false">$LL$4*'well profiles'!PT243</f>
        <v>0</v>
      </c>
      <c r="TL327" s="2" t="n">
        <f aca="false">$LL$4*'well profiles'!PU243</f>
        <v>0</v>
      </c>
      <c r="TM327" s="2" t="n">
        <f aca="false">$LL$4*'well profiles'!PV243</f>
        <v>0</v>
      </c>
      <c r="TN327" s="2" t="n">
        <f aca="false">$LL$4*'well profiles'!PW243</f>
        <v>0</v>
      </c>
      <c r="TO327" s="2" t="n">
        <f aca="false">$LL$4*'well profiles'!PX243</f>
        <v>0</v>
      </c>
      <c r="TP327" s="2" t="n">
        <f aca="false">$LL$4*'well profiles'!PY243</f>
        <v>0</v>
      </c>
      <c r="TQ327" s="2" t="n">
        <f aca="false">$LL$4*'well profiles'!PZ243</f>
        <v>0</v>
      </c>
      <c r="TR327" s="2" t="n">
        <f aca="false">$LL$4*'well profiles'!QA243</f>
        <v>0</v>
      </c>
      <c r="TS327" s="2" t="n">
        <f aca="false">$LL$4*'well profiles'!QB243</f>
        <v>0</v>
      </c>
      <c r="TT327" s="2" t="n">
        <f aca="false">$LL$4*'well profiles'!QC243</f>
        <v>0</v>
      </c>
      <c r="TU327" s="2" t="n">
        <f aca="false">$LL$4*'well profiles'!QD243</f>
        <v>0</v>
      </c>
      <c r="TV327" s="2" t="n">
        <f aca="false">$LL$4*'well profiles'!QE243</f>
        <v>0</v>
      </c>
      <c r="TW327" s="2" t="n">
        <f aca="false">$LL$4*'well profiles'!QF243</f>
        <v>0</v>
      </c>
      <c r="TX327" s="2" t="n">
        <f aca="false">$LL$4*'well profiles'!QG243</f>
        <v>0</v>
      </c>
      <c r="TY327" s="2" t="n">
        <f aca="false">$LL$4*'well profiles'!QH243</f>
        <v>0</v>
      </c>
      <c r="TZ327" s="2" t="n">
        <f aca="false">$LL$4*'well profiles'!QI243</f>
        <v>0</v>
      </c>
      <c r="UA327" s="2" t="n">
        <f aca="false">$LL$4*'well profiles'!QJ243</f>
        <v>0</v>
      </c>
      <c r="UB327" s="2" t="n">
        <f aca="false">$LL$4*'well profiles'!QK243</f>
        <v>0</v>
      </c>
      <c r="UC327" s="2" t="n">
        <f aca="false">$LL$4*'well profiles'!QL243</f>
        <v>0</v>
      </c>
      <c r="UD327" s="2" t="n">
        <f aca="false">$LL$4*'well profiles'!QM243</f>
        <v>0</v>
      </c>
      <c r="UE327" s="2" t="n">
        <f aca="false">$LL$4*'well profiles'!QN243</f>
        <v>0</v>
      </c>
      <c r="UF327" s="2" t="n">
        <f aca="false">$LL$4*'well profiles'!QO243</f>
        <v>0</v>
      </c>
      <c r="UG327" s="2" t="n">
        <f aca="false">$LL$4*'well profiles'!QP243</f>
        <v>0</v>
      </c>
      <c r="UH327" s="2" t="n">
        <f aca="false">$LL$4*'well profiles'!QQ243</f>
        <v>0</v>
      </c>
      <c r="UI327" s="2" t="n">
        <f aca="false">$LL$4*'well profiles'!QR243</f>
        <v>0</v>
      </c>
      <c r="UJ327" s="2" t="n">
        <f aca="false">$LL$4*'well profiles'!QS243</f>
        <v>0</v>
      </c>
      <c r="UK327" s="2" t="n">
        <f aca="false">$LL$4*'well profiles'!QT243</f>
        <v>0</v>
      </c>
      <c r="UL327" s="2" t="n">
        <f aca="false">$LL$4*'well profiles'!QU243</f>
        <v>0</v>
      </c>
      <c r="UM327" s="2" t="n">
        <f aca="false">$LL$4*'well profiles'!QV243</f>
        <v>0</v>
      </c>
      <c r="UN327" s="2" t="n">
        <f aca="false">$LL$4*'well profiles'!QW243</f>
        <v>0</v>
      </c>
      <c r="UO327" s="2" t="n">
        <f aca="false">$LL$4*'well profiles'!QX243</f>
        <v>0</v>
      </c>
      <c r="UP327" s="2" t="n">
        <f aca="false">$LL$4*'well profiles'!QY243</f>
        <v>0</v>
      </c>
      <c r="UQ327" s="2" t="n">
        <f aca="false">$LL$4*'well profiles'!QZ243</f>
        <v>0</v>
      </c>
      <c r="UR327" s="2" t="n">
        <f aca="false">$LL$4*'well profiles'!RA243</f>
        <v>0</v>
      </c>
      <c r="US327" s="2" t="n">
        <f aca="false">$LL$4*'well profiles'!RB243</f>
        <v>0</v>
      </c>
      <c r="UT327" s="2" t="n">
        <f aca="false">$LL$4*'well profiles'!RC243</f>
        <v>0</v>
      </c>
      <c r="UU327" s="2" t="n">
        <f aca="false">$LL$4*'well profiles'!RD243</f>
        <v>0</v>
      </c>
      <c r="UV327" s="2" t="n">
        <f aca="false">$LL$4*'well profiles'!RE243</f>
        <v>0</v>
      </c>
      <c r="UW327" s="2" t="n">
        <f aca="false">$LL$4*'well profiles'!RF243</f>
        <v>0</v>
      </c>
      <c r="UX327" s="2" t="n">
        <f aca="false">$LL$4*'well profiles'!RG243</f>
        <v>0</v>
      </c>
      <c r="UY327" s="2" t="n">
        <f aca="false">$LL$4*'well profiles'!RH243</f>
        <v>0</v>
      </c>
      <c r="UZ327" s="2" t="n">
        <f aca="false">$LL$4*'well profiles'!RI243</f>
        <v>0</v>
      </c>
      <c r="VA327" s="2" t="n">
        <f aca="false">$LL$4*'well profiles'!RJ243</f>
        <v>0</v>
      </c>
      <c r="VB327" s="2" t="n">
        <f aca="false">$LL$4*'well profiles'!RK243</f>
        <v>0</v>
      </c>
      <c r="VC327" s="2" t="n">
        <f aca="false">$LL$4*'well profiles'!RL243</f>
        <v>0</v>
      </c>
      <c r="VD327" s="2" t="n">
        <f aca="false">$LL$4*'well profiles'!RM243</f>
        <v>0</v>
      </c>
      <c r="VE327" s="2" t="n">
        <f aca="false">$LL$4*'well profiles'!RN243</f>
        <v>0</v>
      </c>
      <c r="VF327" s="2" t="n">
        <f aca="false">$LL$4*'well profiles'!RO243</f>
        <v>0</v>
      </c>
      <c r="VG327" s="2" t="n">
        <f aca="false">$LL$4*'well profiles'!RP243</f>
        <v>0</v>
      </c>
      <c r="VH327" s="2" t="n">
        <f aca="false">$LL$4*'well profiles'!RQ243</f>
        <v>0</v>
      </c>
      <c r="VI327" s="2" t="n">
        <f aca="false">$LL$4*'well profiles'!RR243</f>
        <v>0</v>
      </c>
      <c r="VJ327" s="2" t="n">
        <f aca="false">$LL$4*'well profiles'!RS243</f>
        <v>0</v>
      </c>
      <c r="VK327" s="2" t="n">
        <f aca="false">$LL$4*'well profiles'!RT243</f>
        <v>0</v>
      </c>
      <c r="VL327" s="2" t="n">
        <f aca="false">$LL$4*'well profiles'!RU243</f>
        <v>0</v>
      </c>
      <c r="VM327" s="2" t="n">
        <f aca="false">$LL$4*'well profiles'!RV243</f>
        <v>0</v>
      </c>
      <c r="VN327" s="2" t="n">
        <f aca="false">$LL$4*'well profiles'!RW243</f>
        <v>0</v>
      </c>
      <c r="VO327" s="2" t="n">
        <f aca="false">$LL$4*'well profiles'!RX243</f>
        <v>0</v>
      </c>
      <c r="VP327" s="2" t="n">
        <f aca="false">$LL$4*'well profiles'!RY243</f>
        <v>0</v>
      </c>
      <c r="VQ327" s="2" t="n">
        <f aca="false">$LL$4*'well profiles'!RZ243</f>
        <v>0</v>
      </c>
      <c r="VR327" s="2" t="n">
        <f aca="false">$LL$4*'well profiles'!SA243</f>
        <v>0</v>
      </c>
      <c r="VS327" s="2" t="n">
        <f aca="false">$LL$4*'well profiles'!SB243</f>
        <v>0</v>
      </c>
      <c r="VT327" s="2" t="n">
        <f aca="false">$LL$4*'well profiles'!SC243</f>
        <v>0</v>
      </c>
      <c r="VU327" s="2" t="n">
        <f aca="false">$LL$4*'well profiles'!SD243</f>
        <v>0</v>
      </c>
      <c r="VV327" s="2" t="n">
        <f aca="false">$LL$4*'well profiles'!SE243</f>
        <v>0</v>
      </c>
      <c r="VW327" s="2" t="n">
        <f aca="false">$LL$4*'well profiles'!SF243</f>
        <v>0</v>
      </c>
      <c r="VX327" s="2" t="n">
        <f aca="false">$LL$4*'well profiles'!SG243</f>
        <v>0</v>
      </c>
      <c r="VY327" s="2" t="n">
        <f aca="false">$LL$4*'well profiles'!SH243</f>
        <v>0</v>
      </c>
      <c r="VZ327" s="2" t="n">
        <f aca="false">$LL$4*'well profiles'!SI243</f>
        <v>0</v>
      </c>
      <c r="WA327" s="2" t="n">
        <f aca="false">$LL$4*'well profiles'!SJ243</f>
        <v>0</v>
      </c>
      <c r="WB327" s="2" t="n">
        <f aca="false">$LL$4*'well profiles'!SK243</f>
        <v>0</v>
      </c>
      <c r="WC327" s="2" t="n">
        <f aca="false">$LL$4*'well profiles'!SL243</f>
        <v>0</v>
      </c>
      <c r="WD327" s="2" t="n">
        <f aca="false">$LL$4*'well profiles'!SM243</f>
        <v>0</v>
      </c>
      <c r="WE327" s="2" t="n">
        <f aca="false">$LL$4*'well profiles'!SN243</f>
        <v>0</v>
      </c>
      <c r="WF327" s="2" t="n">
        <f aca="false">$LL$4*'well profiles'!SO243</f>
        <v>0</v>
      </c>
      <c r="WG327" s="2" t="n">
        <f aca="false">$LL$4*'well profiles'!SP243</f>
        <v>0</v>
      </c>
      <c r="WH327" s="2" t="n">
        <f aca="false">$LL$4*'well profiles'!SQ243</f>
        <v>0</v>
      </c>
      <c r="WI327" s="2" t="n">
        <f aca="false">$LL$4*'well profiles'!SR243</f>
        <v>0</v>
      </c>
      <c r="WJ327" s="2" t="n">
        <f aca="false">$LL$4*'well profiles'!SS243</f>
        <v>0</v>
      </c>
      <c r="WK327" s="2" t="n">
        <f aca="false">$LL$4*'well profiles'!ST243</f>
        <v>0</v>
      </c>
      <c r="WL327" s="2" t="n">
        <f aca="false">$LL$4*'well profiles'!SU243</f>
        <v>0</v>
      </c>
      <c r="WM327" s="2" t="n">
        <f aca="false">$LL$4*'well profiles'!SV243</f>
        <v>0</v>
      </c>
      <c r="WN327" s="2" t="n">
        <f aca="false">$LL$4*'well profiles'!SW243</f>
        <v>0</v>
      </c>
      <c r="WO327" s="2" t="n">
        <f aca="false">$LL$4*'well profiles'!SX243</f>
        <v>0</v>
      </c>
      <c r="WP327" s="2" t="n">
        <f aca="false">$LL$4*'well profiles'!SY243</f>
        <v>0</v>
      </c>
      <c r="WQ327" s="2" t="n">
        <f aca="false">$LL$4*'well profiles'!SZ243</f>
        <v>0</v>
      </c>
      <c r="WR327" s="2" t="n">
        <f aca="false">$LL$4*'well profiles'!TA243</f>
        <v>0</v>
      </c>
      <c r="WS327" s="2" t="n">
        <f aca="false">$LL$4*'well profiles'!TB243</f>
        <v>0</v>
      </c>
      <c r="WT327" s="2" t="n">
        <f aca="false">$LL$4*'well profiles'!TC243</f>
        <v>0</v>
      </c>
      <c r="WU327" s="2" t="n">
        <f aca="false">$LL$4*'well profiles'!TD243</f>
        <v>0</v>
      </c>
      <c r="WV327" s="2" t="n">
        <f aca="false">$LL$4*'well profiles'!TE243</f>
        <v>0</v>
      </c>
      <c r="WW327" s="2" t="n">
        <f aca="false">$LL$4*'well profiles'!TF243</f>
        <v>0</v>
      </c>
      <c r="WX327" s="2" t="n">
        <f aca="false">$LL$4*'well profiles'!TG243</f>
        <v>0</v>
      </c>
      <c r="WY327" s="2" t="n">
        <f aca="false">$LL$4*'well profiles'!TH243</f>
        <v>0</v>
      </c>
      <c r="WZ327" s="2" t="n">
        <f aca="false">$LL$4*'well profiles'!TI243</f>
        <v>0</v>
      </c>
      <c r="XA327" s="2" t="n">
        <f aca="false">$LL$4*'well profiles'!TJ243</f>
        <v>0</v>
      </c>
      <c r="XB327" s="2" t="n">
        <f aca="false">$LL$4*'well profiles'!TK243</f>
        <v>0</v>
      </c>
      <c r="XC327" s="2" t="n">
        <f aca="false">$LL$4*'well profiles'!TL243</f>
        <v>0</v>
      </c>
      <c r="XD327" s="2" t="n">
        <f aca="false">$LL$4*'well profiles'!TM243</f>
        <v>0</v>
      </c>
      <c r="XE327" s="2" t="n">
        <f aca="false">$LL$4*'well profiles'!TN243</f>
        <v>0</v>
      </c>
      <c r="XF327" s="2" t="n">
        <f aca="false">$LL$4*'well profiles'!TO243</f>
        <v>0</v>
      </c>
      <c r="XG327" s="2" t="n">
        <f aca="false">$LL$4*'well profiles'!TP243</f>
        <v>0</v>
      </c>
      <c r="XH327" s="2" t="n">
        <f aca="false">$LL$4*'well profiles'!TQ243</f>
        <v>0</v>
      </c>
      <c r="XI327" s="2" t="n">
        <f aca="false">$LL$4*'well profiles'!TR243</f>
        <v>0</v>
      </c>
      <c r="XJ327" s="2" t="n">
        <f aca="false">$LL$4*'well profiles'!TS243</f>
        <v>0</v>
      </c>
      <c r="XK327" s="2" t="n">
        <f aca="false">$LL$4*'well profiles'!TT243</f>
        <v>0</v>
      </c>
      <c r="XL327" s="2" t="n">
        <f aca="false">$LL$4*'well profiles'!TU243</f>
        <v>0</v>
      </c>
      <c r="XM327" s="2" t="n">
        <f aca="false">$LL$4*'well profiles'!TV243</f>
        <v>0</v>
      </c>
      <c r="XN327" s="2" t="n">
        <f aca="false">$LL$4*'well profiles'!TW243</f>
        <v>0</v>
      </c>
      <c r="XO327" s="2" t="n">
        <f aca="false">$LL$4*'well profiles'!TX243</f>
        <v>0</v>
      </c>
      <c r="XP327" s="2" t="n">
        <f aca="false">$LL$4*'well profiles'!TY243</f>
        <v>0</v>
      </c>
      <c r="XQ327" s="2" t="n">
        <f aca="false">$LL$4*'well profiles'!TZ243</f>
        <v>0</v>
      </c>
      <c r="XR327" s="2" t="n">
        <f aca="false">$LL$4*'well profiles'!UA243</f>
        <v>0</v>
      </c>
      <c r="XS327" s="2" t="n">
        <f aca="false">$LL$4*'well profiles'!UB243</f>
        <v>0</v>
      </c>
      <c r="XT327" s="2" t="n">
        <f aca="false">$LL$4*'well profiles'!UC243</f>
        <v>0</v>
      </c>
      <c r="XU327" s="2" t="n">
        <f aca="false">$LL$4*'well profiles'!UD243</f>
        <v>0</v>
      </c>
      <c r="XV327" s="2" t="n">
        <f aca="false">$LL$4*'well profiles'!UE243</f>
        <v>0</v>
      </c>
      <c r="XW327" s="2" t="n">
        <f aca="false">$LL$4*'well profiles'!UF243</f>
        <v>0</v>
      </c>
      <c r="XX327" s="2" t="n">
        <f aca="false">$LL$4*'well profiles'!UG243</f>
        <v>0</v>
      </c>
      <c r="XY327" s="2" t="n">
        <f aca="false">$LL$4*'well profiles'!UH243</f>
        <v>0</v>
      </c>
      <c r="XZ327" s="2" t="n">
        <f aca="false">$LL$4*'well profiles'!UI243</f>
        <v>0</v>
      </c>
      <c r="YA327" s="2" t="n">
        <f aca="false">$LL$4*'well profiles'!UJ243</f>
        <v>0</v>
      </c>
      <c r="YB327" s="2" t="n">
        <f aca="false">$LL$4*'well profiles'!UK243</f>
        <v>0</v>
      </c>
      <c r="YC327" s="2" t="n">
        <f aca="false">$LL$4*'well profiles'!UL243</f>
        <v>0</v>
      </c>
      <c r="YD327" s="2" t="n">
        <f aca="false">$LL$4*'well profiles'!UM243</f>
        <v>0</v>
      </c>
      <c r="YE327" s="2" t="n">
        <f aca="false">$LL$4*'well profiles'!UN243</f>
        <v>0</v>
      </c>
      <c r="YF327" s="2" t="n">
        <f aca="false">$LL$4*'well profiles'!UO243</f>
        <v>0</v>
      </c>
      <c r="YG327" s="2" t="n">
        <f aca="false">$LL$4*'well profiles'!UP243</f>
        <v>0</v>
      </c>
      <c r="YH327" s="2" t="n">
        <f aca="false">$LL$4*'well profiles'!UQ243</f>
        <v>0</v>
      </c>
      <c r="YI327" s="2" t="n">
        <f aca="false">$LL$4*'well profiles'!UR243</f>
        <v>0</v>
      </c>
      <c r="YJ327" s="2" t="n">
        <f aca="false">$LL$4*'well profiles'!US243</f>
        <v>0</v>
      </c>
      <c r="YK327" s="2" t="n">
        <f aca="false">$LL$4*'well profiles'!UT243</f>
        <v>0</v>
      </c>
      <c r="YL327" s="2" t="n">
        <f aca="false">$LL$4*'well profiles'!UU243</f>
        <v>0</v>
      </c>
      <c r="YM327" s="2" t="n">
        <f aca="false">$LL$4*'well profiles'!UV243</f>
        <v>0</v>
      </c>
      <c r="YN327" s="2" t="n">
        <f aca="false">$LL$4*'well profiles'!UW243</f>
        <v>0</v>
      </c>
      <c r="YO327" s="2" t="n">
        <f aca="false">$LL$4*'well profiles'!UX243</f>
        <v>0</v>
      </c>
      <c r="YP327" s="2" t="n">
        <f aca="false">$LL$4*'well profiles'!UY243</f>
        <v>0</v>
      </c>
      <c r="YQ327" s="2" t="n">
        <f aca="false">$LL$4*'well profiles'!UZ243</f>
        <v>0</v>
      </c>
      <c r="YR327" s="2" t="n">
        <f aca="false">$LL$4*'well profiles'!VA243</f>
        <v>0</v>
      </c>
      <c r="YS327" s="2" t="n">
        <f aca="false">$LL$4*'well profiles'!VB243</f>
        <v>0</v>
      </c>
      <c r="YT327" s="2" t="n">
        <f aca="false">$LL$4*'well profiles'!VC243</f>
        <v>0</v>
      </c>
      <c r="YU327" s="2" t="n">
        <f aca="false">$LL$4*'well profiles'!VD243</f>
        <v>0</v>
      </c>
      <c r="YV327" s="2" t="n">
        <f aca="false">$LL$4*'well profiles'!VE243</f>
        <v>0</v>
      </c>
      <c r="YW327" s="2" t="n">
        <f aca="false">$LL$4*'well profiles'!VF243</f>
        <v>0</v>
      </c>
      <c r="YX327" s="2" t="n">
        <f aca="false">$LL$4*'well profiles'!VG243</f>
        <v>0</v>
      </c>
      <c r="YY327" s="2" t="n">
        <f aca="false">$LL$4*'well profiles'!VH243</f>
        <v>0</v>
      </c>
      <c r="YZ327" s="2" t="n">
        <f aca="false">$LL$4*'well profiles'!VI243</f>
        <v>0</v>
      </c>
      <c r="ZA327" s="2" t="n">
        <f aca="false">$LL$4*'well profiles'!VJ243</f>
        <v>0</v>
      </c>
      <c r="ZB327" s="2" t="n">
        <f aca="false">$LL$4*'well profiles'!VK243</f>
        <v>0</v>
      </c>
      <c r="ZC327" s="2" t="n">
        <f aca="false">$LL$4*'well profiles'!VL243</f>
        <v>0</v>
      </c>
      <c r="ZD327" s="2" t="n">
        <f aca="false">$LL$4*'well profiles'!VM243</f>
        <v>0</v>
      </c>
      <c r="ZE327" s="2" t="n">
        <f aca="false">$LL$4*'well profiles'!VN243</f>
        <v>0</v>
      </c>
      <c r="ZF327" s="2" t="n">
        <f aca="false">$LL$4*'well profiles'!VO243</f>
        <v>0</v>
      </c>
      <c r="ZG327" s="2" t="n">
        <f aca="false">$LL$4*'well profiles'!VP243</f>
        <v>0</v>
      </c>
      <c r="ZH327" s="2" t="n">
        <f aca="false">$LL$4*'well profiles'!VQ243</f>
        <v>0</v>
      </c>
      <c r="ZI327" s="2" t="n">
        <f aca="false">$LL$4*'well profiles'!VR243</f>
        <v>0</v>
      </c>
      <c r="ZJ327" s="2" t="n">
        <f aca="false">$LL$4*'well profiles'!VS243</f>
        <v>0</v>
      </c>
      <c r="ZK327" s="2" t="n">
        <f aca="false">$LL$4*'well profiles'!VT243</f>
        <v>0</v>
      </c>
      <c r="ZL327" s="2" t="n">
        <f aca="false">$LL$4*'well profiles'!VU243</f>
        <v>0</v>
      </c>
      <c r="ZM327" s="2" t="n">
        <f aca="false">$LL$4*'well profiles'!VV243</f>
        <v>0</v>
      </c>
      <c r="ZN327" s="2" t="n">
        <f aca="false">$LL$4*'well profiles'!VW243</f>
        <v>0</v>
      </c>
      <c r="ZO327" s="2" t="n">
        <f aca="false">$LL$4*'well profiles'!VX243</f>
        <v>0</v>
      </c>
      <c r="ZP327" s="2" t="n">
        <f aca="false">$LL$4*'well profiles'!VY243</f>
        <v>0</v>
      </c>
      <c r="ZQ327" s="2" t="n">
        <f aca="false">$LL$4*'well profiles'!VZ243</f>
        <v>0</v>
      </c>
      <c r="ZR327" s="2" t="n">
        <f aca="false">$LL$4*'well profiles'!WA243</f>
        <v>0</v>
      </c>
      <c r="ZS327" s="2" t="n">
        <f aca="false">$LL$4*'well profiles'!WB243</f>
        <v>0</v>
      </c>
      <c r="ZT327" s="2" t="n">
        <f aca="false">$LL$4*'well profiles'!WC243</f>
        <v>0</v>
      </c>
      <c r="ZU327" s="2" t="n">
        <f aca="false">$LL$4*'well profiles'!WD243</f>
        <v>0</v>
      </c>
      <c r="ZV327" s="2" t="n">
        <f aca="false">$LL$4*'well profiles'!WE243</f>
        <v>0</v>
      </c>
      <c r="ZW327" s="2" t="n">
        <f aca="false">$LL$4*'well profiles'!WF243</f>
        <v>0</v>
      </c>
      <c r="ZX327" s="2" t="n">
        <f aca="false">$LL$4*'well profiles'!WG243</f>
        <v>0</v>
      </c>
      <c r="ZY327" s="2" t="n">
        <f aca="false">$LL$4*'well profiles'!WH243</f>
        <v>0</v>
      </c>
      <c r="ZZ327" s="2" t="n">
        <f aca="false">$LL$4*'well profiles'!WI243</f>
        <v>0</v>
      </c>
      <c r="AAA327" s="2" t="n">
        <f aca="false">$LL$4*'well profiles'!WJ243</f>
        <v>0</v>
      </c>
      <c r="AAB327" s="2" t="n">
        <f aca="false">$LL$4*'well profiles'!WK243</f>
        <v>0</v>
      </c>
      <c r="AAC327" s="2" t="n">
        <f aca="false">$LL$4*'well profiles'!WL243</f>
        <v>0</v>
      </c>
      <c r="AAD327" s="2" t="n">
        <f aca="false">$LL$4*'well profiles'!WM243</f>
        <v>0</v>
      </c>
      <c r="AAE327" s="2" t="n">
        <f aca="false">$LL$4*'well profiles'!WN243</f>
        <v>0</v>
      </c>
      <c r="AAF327" s="2" t="n">
        <f aca="false">$LL$4*'well profiles'!WO243</f>
        <v>0</v>
      </c>
      <c r="AAG327" s="2" t="n">
        <f aca="false">$LL$4*'well profiles'!WP243</f>
        <v>0</v>
      </c>
      <c r="AAH327" s="2" t="n">
        <f aca="false">$LL$4*'well profiles'!WQ243</f>
        <v>0</v>
      </c>
      <c r="AAI327" s="2" t="n">
        <f aca="false">$LL$4*'well profiles'!WR243</f>
        <v>0</v>
      </c>
      <c r="AAJ327" s="2" t="n">
        <f aca="false">$LL$4*'well profiles'!WS243</f>
        <v>0</v>
      </c>
      <c r="AAK327" s="2" t="n">
        <f aca="false">$LL$4*'well profiles'!WT243</f>
        <v>0</v>
      </c>
      <c r="AAL327" s="2" t="n">
        <f aca="false">$LL$4*'well profiles'!WU243</f>
        <v>0</v>
      </c>
      <c r="AAM327" s="2" t="n">
        <f aca="false">$LL$4*'well profiles'!WV243</f>
        <v>0</v>
      </c>
      <c r="AAN327" s="2" t="n">
        <f aca="false">$LL$4*'well profiles'!WW243</f>
        <v>0</v>
      </c>
      <c r="AAO327" s="2" t="n">
        <f aca="false">$LL$4*'well profiles'!WX243</f>
        <v>0</v>
      </c>
      <c r="AAP327" s="2" t="n">
        <f aca="false">$LL$4*'well profiles'!WY243</f>
        <v>0</v>
      </c>
      <c r="AAQ327" s="2" t="n">
        <f aca="false">$LL$4*'well profiles'!WZ243</f>
        <v>0</v>
      </c>
      <c r="AAR327" s="2" t="n">
        <f aca="false">$LL$4*'well profiles'!XA243</f>
        <v>0</v>
      </c>
      <c r="AAS327" s="2" t="n">
        <f aca="false">$LL$4*'well profiles'!XB243</f>
        <v>0</v>
      </c>
      <c r="AAT327" s="2" t="n">
        <f aca="false">$LL$4*'well profiles'!XC243</f>
        <v>0</v>
      </c>
      <c r="AAU327" s="2" t="n">
        <f aca="false">$LL$4*'well profiles'!XD243</f>
        <v>0</v>
      </c>
      <c r="AAV327" s="2" t="n">
        <f aca="false">$LL$4*'well profiles'!XE243</f>
        <v>0</v>
      </c>
      <c r="AAW327" s="2" t="n">
        <f aca="false">$LL$4*'well profiles'!XF243</f>
        <v>0</v>
      </c>
      <c r="AAX327" s="2" t="n">
        <f aca="false">$LL$4*'well profiles'!XG243</f>
        <v>0</v>
      </c>
      <c r="AAY327" s="2" t="n">
        <f aca="false">$LL$4*'well profiles'!XH243</f>
        <v>0</v>
      </c>
      <c r="AAZ327" s="2" t="n">
        <f aca="false">$LL$4*'well profiles'!XI243</f>
        <v>0</v>
      </c>
      <c r="ABA327" s="2" t="n">
        <f aca="false">$LL$4*'well profiles'!XJ243</f>
        <v>0</v>
      </c>
      <c r="ABB327" s="2" t="n">
        <f aca="false">$LL$4*'well profiles'!XK243</f>
        <v>0</v>
      </c>
      <c r="ABC327" s="2" t="n">
        <f aca="false">$LL$4*'well profiles'!XL243</f>
        <v>0</v>
      </c>
      <c r="ABD327" s="2" t="n">
        <f aca="false">$LL$4*'well profiles'!XM243</f>
        <v>0</v>
      </c>
      <c r="ABE327" s="2" t="n">
        <f aca="false">$LL$4*'well profiles'!XN243</f>
        <v>0</v>
      </c>
      <c r="ABF327" s="2" t="n">
        <f aca="false">$LL$4*'well profiles'!XO243</f>
        <v>0</v>
      </c>
      <c r="ABG327" s="2" t="n">
        <f aca="false">$LL$4*'well profiles'!XP243</f>
        <v>0</v>
      </c>
      <c r="ABH327" s="2" t="n">
        <f aca="false">$LL$4*'well profiles'!XQ243</f>
        <v>0</v>
      </c>
      <c r="ABI327" s="2" t="n">
        <f aca="false">$LL$4*'well profiles'!XR243</f>
        <v>0</v>
      </c>
      <c r="ABJ327" s="2" t="n">
        <f aca="false">$LL$4*'well profiles'!XS243</f>
        <v>0</v>
      </c>
      <c r="ABK327" s="2" t="n">
        <f aca="false">$LL$4*'well profiles'!XT243</f>
        <v>0</v>
      </c>
      <c r="ABL327" s="2" t="n">
        <f aca="false">$LL$4*'well profiles'!XU243</f>
        <v>0</v>
      </c>
      <c r="ABM327" s="2" t="n">
        <f aca="false">$LL$4*'well profiles'!XV243</f>
        <v>0</v>
      </c>
      <c r="ABN327" s="2" t="n">
        <f aca="false">$LL$4*'well profiles'!XW243</f>
        <v>0</v>
      </c>
      <c r="ABO327" s="2" t="n">
        <f aca="false">$LL$4*'well profiles'!XX243</f>
        <v>0</v>
      </c>
      <c r="ABP327" s="2" t="n">
        <f aca="false">$LL$4*'well profiles'!XY243</f>
        <v>0</v>
      </c>
      <c r="ABQ327" s="2" t="n">
        <f aca="false">$LL$4*'well profiles'!XZ243</f>
        <v>0</v>
      </c>
      <c r="ABR327" s="2" t="n">
        <f aca="false">$LL$4*'well profiles'!YA243</f>
        <v>0</v>
      </c>
      <c r="ABS327" s="2" t="n">
        <f aca="false">$LL$4*'well profiles'!YB243</f>
        <v>0</v>
      </c>
      <c r="ABT327" s="2" t="n">
        <f aca="false">$LL$4*'well profiles'!YC243</f>
        <v>0</v>
      </c>
      <c r="ABU327" s="2" t="n">
        <f aca="false">$LL$4*'well profiles'!YD243</f>
        <v>0</v>
      </c>
      <c r="ABV327" s="2" t="n">
        <f aca="false">$LL$4*'well profiles'!YE243</f>
        <v>0</v>
      </c>
      <c r="ABW327" s="2" t="n">
        <f aca="false">$LL$4*'well profiles'!YF243</f>
        <v>0</v>
      </c>
      <c r="ABX327" s="2" t="n">
        <f aca="false">$LL$4*'well profiles'!YG243</f>
        <v>0</v>
      </c>
      <c r="ABY327" s="2" t="n">
        <f aca="false">$LL$4*'well profiles'!YH243</f>
        <v>0</v>
      </c>
      <c r="ABZ327" s="2" t="n">
        <f aca="false">$LL$4*'well profiles'!YI243</f>
        <v>0</v>
      </c>
      <c r="ACA327" s="2" t="n">
        <f aca="false">$LL$4*'well profiles'!YJ243</f>
        <v>0</v>
      </c>
      <c r="ACB327" s="2" t="n">
        <f aca="false">$LL$4*'well profiles'!YK243</f>
        <v>0</v>
      </c>
      <c r="ACC327" s="2" t="n">
        <f aca="false">$LL$4*'well profiles'!YL243</f>
        <v>0</v>
      </c>
      <c r="ACD327" s="2" t="n">
        <f aca="false">$LL$4*'well profiles'!YM243</f>
        <v>0</v>
      </c>
      <c r="ACE327" s="2" t="n">
        <f aca="false">$LL$4*'well profiles'!YN243</f>
        <v>0</v>
      </c>
      <c r="ACF327" s="2" t="n">
        <f aca="false">$LL$4*'well profiles'!YO243</f>
        <v>0</v>
      </c>
      <c r="ACG327" s="2" t="n">
        <f aca="false">$LL$4*'well profiles'!YP243</f>
        <v>0</v>
      </c>
      <c r="ACH327" s="2" t="n">
        <f aca="false">$LL$4*'well profiles'!YQ243</f>
        <v>0</v>
      </c>
      <c r="ACI327" s="2" t="n">
        <f aca="false">$LL$4*'well profiles'!YR243</f>
        <v>0</v>
      </c>
      <c r="ACJ327" s="2" t="n">
        <f aca="false">$LL$4*'well profiles'!YS243</f>
        <v>0</v>
      </c>
      <c r="ACK327" s="2" t="n">
        <f aca="false">$LL$4*'well profiles'!YT243</f>
        <v>0</v>
      </c>
      <c r="ACL327" s="2" t="n">
        <f aca="false">$LL$4*'well profiles'!YU243</f>
        <v>0</v>
      </c>
      <c r="ACM327" s="2" t="n">
        <f aca="false">$LL$4*'well profiles'!YV243</f>
        <v>0</v>
      </c>
      <c r="ACN327" s="2" t="n">
        <f aca="false">$LL$4*'well profiles'!YW243</f>
        <v>0</v>
      </c>
      <c r="ACO327" s="2" t="n">
        <f aca="false">$LL$4*'well profiles'!YX243</f>
        <v>0</v>
      </c>
      <c r="ACP327" s="2" t="n">
        <f aca="false">$LL$4*'well profiles'!YY243</f>
        <v>0</v>
      </c>
      <c r="ACQ327" s="2" t="n">
        <f aca="false">$LL$4*'well profiles'!YZ243</f>
        <v>0</v>
      </c>
      <c r="ACR327" s="2" t="n">
        <f aca="false">$LL$4*'well profiles'!ZA243</f>
        <v>0</v>
      </c>
      <c r="ACS327" s="2" t="n">
        <f aca="false">$LL$4*'well profiles'!ZB243</f>
        <v>0</v>
      </c>
      <c r="ACT327" s="2" t="n">
        <f aca="false">$LL$4*'well profiles'!ZC243</f>
        <v>0</v>
      </c>
      <c r="ACU327" s="2" t="n">
        <f aca="false">$LL$4*'well profiles'!ZD243</f>
        <v>0</v>
      </c>
      <c r="ACV327" s="2" t="n">
        <f aca="false">$LL$4*'well profiles'!ZE243</f>
        <v>0</v>
      </c>
      <c r="ACW327" s="2" t="n">
        <f aca="false">$LL$4*'well profiles'!ZF243</f>
        <v>0</v>
      </c>
      <c r="ACX327" s="2" t="n">
        <f aca="false">$LL$4*'well profiles'!ZG243</f>
        <v>0</v>
      </c>
      <c r="ACY327" s="2" t="n">
        <f aca="false">$LL$4*'well profiles'!ZH243</f>
        <v>0</v>
      </c>
      <c r="ACZ327" s="2" t="n">
        <f aca="false">$LL$4*'well profiles'!ZI243</f>
        <v>0</v>
      </c>
      <c r="ADA327" s="2" t="n">
        <f aca="false">$LL$4*'well profiles'!ZJ243</f>
        <v>0</v>
      </c>
      <c r="ADB327" s="2" t="n">
        <f aca="false">$LL$4*'well profiles'!ZK243</f>
        <v>0</v>
      </c>
      <c r="ADC327" s="2" t="n">
        <f aca="false">$LL$4*'well profiles'!ZL243</f>
        <v>0</v>
      </c>
      <c r="ADD327" s="2" t="n">
        <f aca="false">$LL$4*'well profiles'!ZM243</f>
        <v>0</v>
      </c>
      <c r="ADE327" s="2" t="n">
        <f aca="false">$LL$4*'well profiles'!ZN243</f>
        <v>0</v>
      </c>
      <c r="ADF327" s="2" t="n">
        <f aca="false">$LL$4*'well profiles'!ZO243</f>
        <v>0</v>
      </c>
      <c r="ADG327" s="2" t="n">
        <f aca="false">$LL$4*'well profiles'!ZP243</f>
        <v>0</v>
      </c>
      <c r="ADH327" s="2" t="n">
        <f aca="false">$LL$4*'well profiles'!ZQ243</f>
        <v>0</v>
      </c>
      <c r="ADI327" s="2" t="n">
        <f aca="false">$LL$4*'well profiles'!ZR243</f>
        <v>0</v>
      </c>
      <c r="ADJ327" s="2" t="n">
        <f aca="false">$LL$4*'well profiles'!ZS243</f>
        <v>0</v>
      </c>
      <c r="ADK327" s="2" t="n">
        <f aca="false">$LL$4*'well profiles'!ZT243</f>
        <v>0</v>
      </c>
      <c r="ADL327" s="2" t="n">
        <f aca="false">$LL$4*'well profiles'!ZU243</f>
        <v>0</v>
      </c>
      <c r="ADM327" s="2" t="n">
        <f aca="false">$LL$4*'well profiles'!ZV243</f>
        <v>0</v>
      </c>
      <c r="ADN327" s="2" t="n">
        <f aca="false">$LL$4*'well profiles'!ZW243</f>
        <v>0</v>
      </c>
      <c r="ADO327" s="2" t="n">
        <f aca="false">$LL$4*'well profiles'!ZX243</f>
        <v>0</v>
      </c>
      <c r="ADP327" s="2" t="n">
        <f aca="false">$LL$4*'well profiles'!ZY243</f>
        <v>0</v>
      </c>
      <c r="ADQ327" s="2" t="n">
        <f aca="false">$LL$4*'well profiles'!ZZ243</f>
        <v>0</v>
      </c>
      <c r="ADR327" s="2" t="n">
        <f aca="false">$LL$4*'well profiles'!AAA243</f>
        <v>0</v>
      </c>
      <c r="ADS327" s="2" t="n">
        <f aca="false">$LL$4*'well profiles'!AAB243</f>
        <v>0</v>
      </c>
      <c r="ADT327" s="2" t="n">
        <f aca="false">$LL$4*'well profiles'!AAC243</f>
        <v>0</v>
      </c>
      <c r="ADU327" s="2" t="n">
        <f aca="false">$LL$4*'well profiles'!AAD243</f>
        <v>0</v>
      </c>
      <c r="ADV327" s="2" t="n">
        <f aca="false">$LL$4*'well profiles'!AAE243</f>
        <v>0</v>
      </c>
      <c r="ADW327" s="2" t="n">
        <f aca="false">$LL$4*'well profiles'!AAF243</f>
        <v>0</v>
      </c>
      <c r="ADX327" s="2" t="n">
        <f aca="false">$LL$4*'well profiles'!AAG243</f>
        <v>0</v>
      </c>
      <c r="ADY327" s="2" t="n">
        <f aca="false">$LL$4*'well profiles'!AAH243</f>
        <v>0</v>
      </c>
      <c r="ADZ327" s="2" t="n">
        <f aca="false">$LL$4*'well profiles'!AAI243</f>
        <v>0</v>
      </c>
      <c r="AEA327" s="2" t="n">
        <f aca="false">$LL$4*'well profiles'!AAJ243</f>
        <v>0</v>
      </c>
      <c r="AEB327" s="2" t="n">
        <f aca="false">$LL$4*'well profiles'!AAK243</f>
        <v>0</v>
      </c>
      <c r="AEC327" s="2" t="n">
        <f aca="false">$LL$4*'well profiles'!AAL243</f>
        <v>0</v>
      </c>
      <c r="AED327" s="2" t="n">
        <f aca="false">$LL$4*'well profiles'!AAM243</f>
        <v>0</v>
      </c>
      <c r="AEE327" s="2" t="n">
        <f aca="false">$LL$4*'well profiles'!AAN243</f>
        <v>0</v>
      </c>
      <c r="AEF327" s="2" t="n">
        <f aca="false">$LL$4*'well profiles'!AAO243</f>
        <v>0</v>
      </c>
      <c r="AEG327" s="2" t="n">
        <f aca="false">$LL$4*'well profiles'!AAP243</f>
        <v>0</v>
      </c>
      <c r="AEH327" s="2" t="n">
        <f aca="false">$LL$4*'well profiles'!AAQ243</f>
        <v>0</v>
      </c>
      <c r="AEI327" s="2" t="n">
        <f aca="false">$LL$4*'well profiles'!AAR243</f>
        <v>0</v>
      </c>
      <c r="AEJ327" s="2" t="n">
        <f aca="false">$LL$4*'well profiles'!AAS243</f>
        <v>0</v>
      </c>
      <c r="AEK327" s="2" t="n">
        <f aca="false">$LL$4*'well profiles'!AAT243</f>
        <v>0</v>
      </c>
      <c r="AEL327" s="2" t="n">
        <f aca="false">$LL$4*'well profiles'!AAU243</f>
        <v>0</v>
      </c>
      <c r="AEM327" s="2" t="n">
        <f aca="false">$LL$4*'well profiles'!AAV243</f>
        <v>0</v>
      </c>
      <c r="AEN327" s="2" t="n">
        <f aca="false">$LL$4*'well profiles'!AAW243</f>
        <v>0</v>
      </c>
      <c r="AEO327" s="2" t="n">
        <f aca="false">$LL$4*'well profiles'!AAX243</f>
        <v>0</v>
      </c>
      <c r="AEP327" s="2" t="n">
        <f aca="false">$LL$4*'well profiles'!AAY243</f>
        <v>0</v>
      </c>
      <c r="AEQ327" s="2" t="n">
        <f aca="false">$LL$4*'well profiles'!AAZ243</f>
        <v>0</v>
      </c>
      <c r="AER327" s="2" t="n">
        <f aca="false">$LL$4*'well profiles'!ABA243</f>
        <v>0</v>
      </c>
      <c r="AES327" s="2" t="n">
        <f aca="false">$LL$4*'well profiles'!ABB243</f>
        <v>0</v>
      </c>
      <c r="AET327" s="2" t="n">
        <f aca="false">$LL$4*'well profiles'!ABC243</f>
        <v>0</v>
      </c>
      <c r="AEU327" s="2" t="n">
        <f aca="false">$LL$4*'well profiles'!ABD243</f>
        <v>0</v>
      </c>
      <c r="AEV327" s="2" t="n">
        <f aca="false">$LL$4*'well profiles'!ABE243</f>
        <v>0</v>
      </c>
      <c r="AEW327" s="2" t="n">
        <f aca="false">$LL$4*'well profiles'!ABF243</f>
        <v>0</v>
      </c>
      <c r="AEX327" s="2" t="n">
        <f aca="false">$LL$4*'well profiles'!ABG243</f>
        <v>0</v>
      </c>
      <c r="AEY327" s="2" t="n">
        <f aca="false">$LL$4*'well profiles'!ABH243</f>
        <v>0</v>
      </c>
      <c r="AEZ327" s="2" t="n">
        <f aca="false">$LL$4*'well profiles'!ABI243</f>
        <v>0</v>
      </c>
      <c r="AFA327" s="2" t="n">
        <f aca="false">$LL$4*'well profiles'!ABJ243</f>
        <v>0</v>
      </c>
      <c r="AFB327" s="2" t="n">
        <f aca="false">$LL$4*'well profiles'!ABK243</f>
        <v>0</v>
      </c>
      <c r="AFC327" s="2" t="n">
        <f aca="false">$LL$4*'well profiles'!ABL243</f>
        <v>0</v>
      </c>
      <c r="AFD327" s="2" t="n">
        <f aca="false">$LL$4*'well profiles'!ABM243</f>
        <v>0</v>
      </c>
      <c r="AFE327" s="2" t="n">
        <f aca="false">$LL$4*'well profiles'!ABN243</f>
        <v>0</v>
      </c>
      <c r="AFF327" s="2" t="n">
        <f aca="false">$LL$4*'well profiles'!ABO243</f>
        <v>0</v>
      </c>
      <c r="AFG327" s="2" t="n">
        <f aca="false">$LL$4*'well profiles'!ABP243</f>
        <v>0</v>
      </c>
      <c r="AFH327" s="2" t="n">
        <f aca="false">$LL$4*'well profiles'!ABQ243</f>
        <v>0</v>
      </c>
      <c r="AFI327" s="2" t="n">
        <f aca="false">$LL$4*'well profiles'!ABR243</f>
        <v>0</v>
      </c>
      <c r="AFJ327" s="2" t="n">
        <f aca="false">$LL$4*'well profiles'!ABS243</f>
        <v>0</v>
      </c>
      <c r="AFK327" s="2" t="n">
        <f aca="false">$LL$4*'well profiles'!ABT243</f>
        <v>0</v>
      </c>
      <c r="AFL327" s="2" t="n">
        <f aca="false">$LL$4*'well profiles'!ABU243</f>
        <v>0</v>
      </c>
      <c r="AFM327" s="2" t="n">
        <f aca="false">$LL$4*'well profiles'!ABV243</f>
        <v>0</v>
      </c>
      <c r="AFN327" s="2" t="n">
        <f aca="false">$LL$4*'well profiles'!ABW243</f>
        <v>0</v>
      </c>
      <c r="AFO327" s="2" t="n">
        <f aca="false">$LL$4*'well profiles'!ABX243</f>
        <v>0</v>
      </c>
      <c r="AFP327" s="2" t="n">
        <f aca="false">$LL$4*'well profiles'!ABY243</f>
        <v>0</v>
      </c>
      <c r="AFQ327" s="2" t="n">
        <f aca="false">$LL$4*'well profiles'!ABZ243</f>
        <v>0</v>
      </c>
      <c r="AFR327" s="2" t="n">
        <f aca="false">$LL$4*'well profiles'!ACA243</f>
        <v>0</v>
      </c>
      <c r="AFS327" s="2" t="n">
        <f aca="false">$LL$4*'well profiles'!ACB243</f>
        <v>0</v>
      </c>
      <c r="AFT327" s="2" t="n">
        <f aca="false">$LL$4*'well profiles'!ACC243</f>
        <v>0</v>
      </c>
      <c r="AFU327" s="2" t="n">
        <f aca="false">$LL$4*'well profiles'!ACD243</f>
        <v>0</v>
      </c>
      <c r="AFV327" s="2" t="n">
        <f aca="false">$LL$4*'well profiles'!ACE243</f>
        <v>0</v>
      </c>
      <c r="AFW327" s="2" t="n">
        <f aca="false">$LL$4*'well profiles'!ACF243</f>
        <v>0</v>
      </c>
      <c r="AFX327" s="2" t="n">
        <f aca="false">$LL$4*'well profiles'!ACG243</f>
        <v>0</v>
      </c>
      <c r="AFY327" s="2" t="n">
        <f aca="false">$LL$4*'well profiles'!ACH243</f>
        <v>0</v>
      </c>
      <c r="AFZ327" s="2" t="n">
        <f aca="false">$LL$4*'well profiles'!ACI243</f>
        <v>0</v>
      </c>
      <c r="AGA327" s="2" t="n">
        <f aca="false">$LL$4*'well profiles'!ACJ243</f>
        <v>0</v>
      </c>
      <c r="AGB327" s="2" t="n">
        <f aca="false">$LL$4*'well profiles'!ACK243</f>
        <v>0</v>
      </c>
      <c r="AGC327" s="2" t="n">
        <f aca="false">$LL$4*'well profiles'!ACL243</f>
        <v>0</v>
      </c>
      <c r="AGD327" s="2" t="n">
        <f aca="false">$LL$4*'well profiles'!ACM243</f>
        <v>0</v>
      </c>
      <c r="AGE327" s="2" t="n">
        <f aca="false">$LL$4*'well profiles'!ACN243</f>
        <v>0</v>
      </c>
      <c r="AGF327" s="2" t="n">
        <f aca="false">$LL$4*'well profiles'!ACO243</f>
        <v>0</v>
      </c>
      <c r="AGG327" s="2" t="n">
        <f aca="false">$LL$4*'well profiles'!ACP243</f>
        <v>0</v>
      </c>
      <c r="AGH327" s="2" t="n">
        <f aca="false">$LL$4*'well profiles'!ACQ243</f>
        <v>0</v>
      </c>
      <c r="AGI327" s="2" t="n">
        <f aca="false">$LL$4*'well profiles'!ACR243</f>
        <v>0</v>
      </c>
      <c r="AGJ327" s="2" t="n">
        <f aca="false">$LL$4*'well profiles'!ACS243</f>
        <v>0</v>
      </c>
      <c r="AGK327" s="2" t="n">
        <f aca="false">$LL$4*'well profiles'!ACT243</f>
        <v>0</v>
      </c>
      <c r="AGL327" s="2" t="n">
        <f aca="false">$LL$4*'well profiles'!ACU243</f>
        <v>0</v>
      </c>
      <c r="AGM327" s="2" t="n">
        <f aca="false">$LL$4*'well profiles'!ACV243</f>
        <v>0</v>
      </c>
      <c r="AGN327" s="2" t="n">
        <f aca="false">$LL$4*'well profiles'!ACW243</f>
        <v>0</v>
      </c>
      <c r="AGO327" s="2" t="n">
        <f aca="false">$LL$4*'well profiles'!ACX243</f>
        <v>0</v>
      </c>
      <c r="AGP327" s="2" t="n">
        <f aca="false">$LL$4*'well profiles'!ACY243</f>
        <v>0</v>
      </c>
      <c r="AGQ327" s="2" t="n">
        <f aca="false">$LL$4*'well profiles'!ACZ243</f>
        <v>0</v>
      </c>
      <c r="AGR327" s="2" t="n">
        <f aca="false">$LL$4*'well profiles'!ADA243</f>
        <v>0</v>
      </c>
      <c r="AGS327" s="2" t="n">
        <f aca="false">$LL$4*'well profiles'!ADB243</f>
        <v>0</v>
      </c>
      <c r="AGT327" s="2" t="n">
        <f aca="false">$LL$4*'well profiles'!ADC243</f>
        <v>0</v>
      </c>
      <c r="AGU327" s="2" t="n">
        <f aca="false">$LL$4*'well profiles'!ADD243</f>
        <v>0</v>
      </c>
      <c r="AGV327" s="2" t="n">
        <f aca="false">$LL$4*'well profiles'!ADE243</f>
        <v>0</v>
      </c>
      <c r="AGW327" s="2" t="n">
        <f aca="false">$LL$4*'well profiles'!ADF243</f>
        <v>0</v>
      </c>
      <c r="AGX327" s="2" t="n">
        <f aca="false">$LL$4*'well profiles'!ADG243</f>
        <v>0</v>
      </c>
      <c r="AGY327" s="2" t="n">
        <f aca="false">$LL$4*'well profiles'!ADH243</f>
        <v>0</v>
      </c>
      <c r="AGZ327" s="2" t="n">
        <f aca="false">$LL$4*'well profiles'!ADI243</f>
        <v>0</v>
      </c>
      <c r="AHA327" s="2" t="n">
        <f aca="false">$LL$4*'well profiles'!ADJ243</f>
        <v>0</v>
      </c>
      <c r="AHB327" s="2" t="n">
        <f aca="false">$LL$4*'well profiles'!ADK243</f>
        <v>0</v>
      </c>
      <c r="AHC327" s="2" t="n">
        <f aca="false">$LL$4*'well profiles'!ADL243</f>
        <v>0</v>
      </c>
      <c r="AHD327" s="2" t="n">
        <f aca="false">$LL$4*'well profiles'!ADM243</f>
        <v>0</v>
      </c>
      <c r="AHE327" s="2" t="n">
        <f aca="false">$LL$4*'well profiles'!ADN243</f>
        <v>0</v>
      </c>
      <c r="AHF327" s="2" t="n">
        <f aca="false">$LL$4*'well profiles'!ADO243</f>
        <v>0</v>
      </c>
      <c r="AHG327" s="2" t="n">
        <f aca="false">$LL$4*'well profiles'!ADP243</f>
        <v>0</v>
      </c>
      <c r="AHH327" s="2" t="n">
        <f aca="false">$LL$4*'well profiles'!ADQ243</f>
        <v>0</v>
      </c>
      <c r="AHI327" s="2" t="n">
        <f aca="false">$LL$4*'well profiles'!ADR243</f>
        <v>0</v>
      </c>
      <c r="AHJ327" s="2" t="n">
        <f aca="false">$LL$4*'well profiles'!ADS243</f>
        <v>0</v>
      </c>
      <c r="AHK327" s="2" t="n">
        <f aca="false">$LL$4*'well profiles'!ADT243</f>
        <v>0</v>
      </c>
      <c r="AHL327" s="2" t="n">
        <f aca="false">$LL$4*'well profiles'!ADU243</f>
        <v>0</v>
      </c>
      <c r="AHM327" s="2"/>
      <c r="AHN327" s="2"/>
      <c r="AHO327" s="2"/>
      <c r="AHP327" s="2"/>
      <c r="AHQ327" s="2"/>
      <c r="AHR327" s="2"/>
      <c r="AHS327" s="2"/>
      <c r="AHT327" s="2"/>
      <c r="AHU327" s="2"/>
      <c r="AHV327" s="2"/>
      <c r="AHW327" s="2"/>
      <c r="AHX327" s="2"/>
      <c r="AHY327" s="2"/>
      <c r="AHZ327" s="2"/>
      <c r="AIA327" s="2"/>
      <c r="AIB327" s="2"/>
      <c r="AIC327" s="2"/>
      <c r="AID327" s="2"/>
      <c r="AIE327" s="2"/>
      <c r="AIF327" s="2"/>
      <c r="AIG327" s="2"/>
      <c r="AIH327" s="2"/>
      <c r="AII327" s="2"/>
      <c r="AIJ327" s="2"/>
      <c r="AIK327" s="2"/>
      <c r="AIL327" s="2"/>
      <c r="AIM327" s="2"/>
      <c r="AIN327" s="2"/>
      <c r="AIO327" s="2"/>
      <c r="AIP327" s="2"/>
      <c r="AIQ327" s="2"/>
      <c r="AIR327" s="2"/>
      <c r="AIS327" s="2"/>
      <c r="AIT327" s="2"/>
      <c r="AIU327" s="2"/>
      <c r="AIV327" s="2"/>
      <c r="AIW327" s="2"/>
      <c r="AIX327" s="2"/>
      <c r="AIY327" s="2"/>
      <c r="AIZ327" s="2"/>
      <c r="AJA327" s="2"/>
      <c r="AJB327" s="2"/>
      <c r="AJC327" s="2"/>
      <c r="AJD327" s="2"/>
      <c r="AJE327" s="2"/>
      <c r="AJF327" s="2"/>
      <c r="AJG327" s="2"/>
      <c r="AJH327" s="2"/>
      <c r="AJI327" s="2"/>
      <c r="AJJ327" s="2"/>
      <c r="AJK327" s="2"/>
      <c r="AJL327" s="2"/>
      <c r="AJM327" s="2"/>
      <c r="AJN327" s="2"/>
      <c r="AJO327" s="2"/>
      <c r="AJP327" s="2"/>
      <c r="AJQ327" s="2"/>
      <c r="AJR327" s="2"/>
      <c r="AJS327" s="2"/>
      <c r="AJT327" s="2"/>
      <c r="AJU327" s="2"/>
      <c r="AJV327" s="2"/>
      <c r="AJW327" s="2"/>
      <c r="AJX327" s="2"/>
      <c r="AJY327" s="2"/>
      <c r="AJZ327" s="2"/>
      <c r="AKA327" s="2"/>
      <c r="AKB327" s="2"/>
      <c r="AKC327" s="2"/>
      <c r="AKD327" s="2"/>
      <c r="AKE327" s="2"/>
      <c r="AKF327" s="2"/>
      <c r="AKG327" s="2"/>
      <c r="AKH327" s="2"/>
      <c r="AKI327" s="2"/>
      <c r="AKJ327" s="2"/>
      <c r="AKK327" s="2"/>
      <c r="AKL327" s="2"/>
      <c r="AKM327" s="2"/>
      <c r="AKN327" s="2"/>
      <c r="AKO327" s="2"/>
      <c r="AKP327" s="2"/>
      <c r="AKQ327" s="2"/>
      <c r="AKR327" s="2"/>
      <c r="AKS327" s="2"/>
      <c r="AKT327" s="2"/>
      <c r="AKU327" s="2"/>
      <c r="AKV327" s="2"/>
      <c r="AKW327" s="2"/>
      <c r="AKX327" s="2"/>
      <c r="AKY327" s="2"/>
      <c r="AKZ327" s="2"/>
      <c r="ALA327" s="2"/>
      <c r="ALB327" s="2"/>
      <c r="ALC327" s="2"/>
      <c r="ALD327" s="2"/>
      <c r="ALE327" s="2"/>
      <c r="ALF327" s="2"/>
      <c r="ALG327" s="2"/>
      <c r="ALH327" s="2"/>
      <c r="ALI327" s="2"/>
      <c r="ALJ327" s="2"/>
      <c r="ALK327" s="2"/>
      <c r="ALL327" s="2"/>
      <c r="ALM327" s="2"/>
      <c r="ALN327" s="2"/>
      <c r="ALO327" s="2"/>
      <c r="ALP327" s="2"/>
      <c r="ALQ327" s="2"/>
      <c r="ALR327" s="2"/>
      <c r="ALS327" s="2"/>
      <c r="ALT327" s="2"/>
      <c r="ALU327" s="2"/>
      <c r="ALV327" s="2"/>
      <c r="ALW327" s="2"/>
      <c r="ALX327" s="2"/>
      <c r="ALY327" s="2"/>
      <c r="ALZ327" s="2"/>
      <c r="AMA327" s="2"/>
      <c r="AMB327" s="2"/>
      <c r="AMC327" s="2"/>
      <c r="AMD327" s="2"/>
      <c r="AME327" s="2"/>
      <c r="AMF327" s="2"/>
      <c r="AMG327" s="2"/>
      <c r="AMH327" s="2"/>
    </row>
    <row r="328" customFormat="false" ht="13.8" hidden="false" customHeight="false" outlineLevel="0" collapsed="false">
      <c r="A328" s="5" t="n">
        <f aca="false">A327+365.25/12</f>
        <v>54407.3125</v>
      </c>
      <c r="LM328" s="2" t="n">
        <f aca="false">$LM$4*'well profiles'!HV244</f>
        <v>0</v>
      </c>
      <c r="LN328" s="2" t="n">
        <f aca="false">$LM$4*'well profiles'!HW244</f>
        <v>0</v>
      </c>
      <c r="LO328" s="2" t="n">
        <f aca="false">$LM$4*'well profiles'!HX244</f>
        <v>0</v>
      </c>
      <c r="LP328" s="2" t="n">
        <f aca="false">$LM$4*'well profiles'!HY244</f>
        <v>0</v>
      </c>
      <c r="LQ328" s="2" t="n">
        <f aca="false">$LM$4*'well profiles'!HZ244</f>
        <v>0</v>
      </c>
      <c r="LR328" s="2" t="n">
        <f aca="false">$LM$4*'well profiles'!IA244</f>
        <v>0</v>
      </c>
      <c r="LS328" s="2" t="n">
        <f aca="false">$LM$4*'well profiles'!IB244</f>
        <v>0</v>
      </c>
      <c r="LT328" s="2" t="n">
        <f aca="false">$LM$4*'well profiles'!IC244</f>
        <v>0</v>
      </c>
      <c r="LU328" s="2" t="n">
        <f aca="false">$LM$4*'well profiles'!ID244</f>
        <v>0</v>
      </c>
      <c r="LV328" s="2" t="n">
        <f aca="false">$LM$4*'well profiles'!IE244</f>
        <v>0</v>
      </c>
      <c r="LW328" s="2" t="n">
        <f aca="false">$LM$4*'well profiles'!IF244</f>
        <v>0</v>
      </c>
      <c r="LX328" s="2" t="n">
        <f aca="false">$LM$4*'well profiles'!IG244</f>
        <v>0</v>
      </c>
      <c r="LY328" s="2" t="n">
        <f aca="false">$LM$4*'well profiles'!IH244</f>
        <v>0</v>
      </c>
      <c r="LZ328" s="2" t="n">
        <f aca="false">$LM$4*'well profiles'!II244</f>
        <v>0</v>
      </c>
      <c r="MA328" s="2" t="n">
        <f aca="false">$LM$4*'well profiles'!IJ244</f>
        <v>0</v>
      </c>
      <c r="MB328" s="2" t="n">
        <f aca="false">$LM$4*'well profiles'!IK244</f>
        <v>0</v>
      </c>
      <c r="MC328" s="2" t="n">
        <f aca="false">$LM$4*'well profiles'!IL244</f>
        <v>0</v>
      </c>
      <c r="MD328" s="2" t="n">
        <f aca="false">$LM$4*'well profiles'!IM244</f>
        <v>0</v>
      </c>
      <c r="ME328" s="2" t="n">
        <f aca="false">$LM$4*'well profiles'!IN244</f>
        <v>0</v>
      </c>
      <c r="MF328" s="2" t="n">
        <f aca="false">$LM$4*'well profiles'!IO244</f>
        <v>0</v>
      </c>
      <c r="MG328" s="2" t="n">
        <f aca="false">$LM$4*'well profiles'!IP244</f>
        <v>0</v>
      </c>
      <c r="MH328" s="2" t="n">
        <f aca="false">$LM$4*'well profiles'!IQ244</f>
        <v>0</v>
      </c>
      <c r="MI328" s="2" t="n">
        <f aca="false">$LM$4*'well profiles'!IR244</f>
        <v>0</v>
      </c>
      <c r="MJ328" s="2" t="n">
        <f aca="false">$LM$4*'well profiles'!IS244</f>
        <v>0</v>
      </c>
      <c r="MK328" s="2" t="n">
        <f aca="false">$LM$4*'well profiles'!IT244</f>
        <v>0</v>
      </c>
      <c r="ML328" s="2" t="n">
        <f aca="false">$LM$4*'well profiles'!IU244</f>
        <v>0</v>
      </c>
      <c r="MM328" s="2" t="n">
        <f aca="false">$LM$4*'well profiles'!IV244</f>
        <v>0</v>
      </c>
      <c r="MN328" s="2" t="n">
        <f aca="false">$LM$4*'well profiles'!IW244</f>
        <v>0</v>
      </c>
      <c r="MO328" s="2" t="n">
        <f aca="false">$LM$4*'well profiles'!IX244</f>
        <v>0</v>
      </c>
      <c r="MP328" s="2" t="n">
        <f aca="false">$LM$4*'well profiles'!IY244</f>
        <v>0</v>
      </c>
      <c r="MQ328" s="2" t="n">
        <f aca="false">$LM$4*'well profiles'!IZ244</f>
        <v>0</v>
      </c>
      <c r="MR328" s="2" t="n">
        <f aca="false">$LM$4*'well profiles'!JA244</f>
        <v>0</v>
      </c>
      <c r="MS328" s="2" t="n">
        <f aca="false">$LM$4*'well profiles'!JB244</f>
        <v>0</v>
      </c>
      <c r="MT328" s="2" t="n">
        <f aca="false">$LM$4*'well profiles'!JC244</f>
        <v>0</v>
      </c>
      <c r="MU328" s="2" t="n">
        <f aca="false">$LM$4*'well profiles'!JD244</f>
        <v>0</v>
      </c>
      <c r="MV328" s="2" t="n">
        <f aca="false">$LM$4*'well profiles'!JE244</f>
        <v>0</v>
      </c>
      <c r="MW328" s="2" t="n">
        <f aca="false">$LM$4*'well profiles'!JF244</f>
        <v>0</v>
      </c>
      <c r="MX328" s="2" t="n">
        <f aca="false">$LM$4*'well profiles'!JG244</f>
        <v>0</v>
      </c>
      <c r="MY328" s="2" t="n">
        <f aca="false">$LM$4*'well profiles'!JH244</f>
        <v>0</v>
      </c>
      <c r="MZ328" s="2" t="n">
        <f aca="false">$LM$4*'well profiles'!JI244</f>
        <v>0</v>
      </c>
      <c r="NA328" s="2" t="n">
        <f aca="false">$LM$4*'well profiles'!JJ244</f>
        <v>0</v>
      </c>
      <c r="NB328" s="2" t="n">
        <f aca="false">$LM$4*'well profiles'!JK244</f>
        <v>0</v>
      </c>
      <c r="NC328" s="2" t="n">
        <f aca="false">$LM$4*'well profiles'!JL244</f>
        <v>0</v>
      </c>
      <c r="ND328" s="2" t="n">
        <f aca="false">$LM$4*'well profiles'!JM244</f>
        <v>0</v>
      </c>
      <c r="NE328" s="2" t="n">
        <f aca="false">$LM$4*'well profiles'!JN244</f>
        <v>0</v>
      </c>
      <c r="NF328" s="2" t="n">
        <f aca="false">$LM$4*'well profiles'!JO244</f>
        <v>0</v>
      </c>
      <c r="NG328" s="2" t="n">
        <f aca="false">$LM$4*'well profiles'!JP244</f>
        <v>0</v>
      </c>
      <c r="NH328" s="2" t="n">
        <f aca="false">$LM$4*'well profiles'!JQ244</f>
        <v>0</v>
      </c>
      <c r="NI328" s="2" t="n">
        <f aca="false">$LM$4*'well profiles'!JR244</f>
        <v>0</v>
      </c>
      <c r="NJ328" s="2" t="n">
        <f aca="false">$LM$4*'well profiles'!JS244</f>
        <v>0</v>
      </c>
      <c r="NK328" s="2" t="n">
        <f aca="false">$LM$4*'well profiles'!JT244</f>
        <v>0</v>
      </c>
      <c r="NL328" s="2" t="n">
        <f aca="false">$LM$4*'well profiles'!JU244</f>
        <v>0</v>
      </c>
      <c r="NM328" s="2" t="n">
        <f aca="false">$LM$4*'well profiles'!JV244</f>
        <v>0</v>
      </c>
      <c r="NN328" s="2" t="n">
        <f aca="false">$LM$4*'well profiles'!JW244</f>
        <v>0</v>
      </c>
      <c r="NO328" s="2" t="n">
        <f aca="false">$LM$4*'well profiles'!JX244</f>
        <v>0</v>
      </c>
      <c r="NP328" s="2" t="n">
        <f aca="false">$LM$4*'well profiles'!JY244</f>
        <v>0</v>
      </c>
      <c r="NQ328" s="2" t="n">
        <f aca="false">$LM$4*'well profiles'!JZ244</f>
        <v>0</v>
      </c>
      <c r="NR328" s="2" t="n">
        <f aca="false">$LM$4*'well profiles'!KA244</f>
        <v>0</v>
      </c>
      <c r="NS328" s="2" t="n">
        <f aca="false">$LM$4*'well profiles'!KB244</f>
        <v>0</v>
      </c>
      <c r="NT328" s="2" t="n">
        <f aca="false">$LM$4*'well profiles'!KC244</f>
        <v>0</v>
      </c>
      <c r="NU328" s="2" t="n">
        <f aca="false">$LM$4*'well profiles'!KD244</f>
        <v>0</v>
      </c>
      <c r="NV328" s="2" t="n">
        <f aca="false">$LM$4*'well profiles'!KE244</f>
        <v>0</v>
      </c>
      <c r="NW328" s="2" t="n">
        <f aca="false">$LM$4*'well profiles'!KF244</f>
        <v>0</v>
      </c>
      <c r="NX328" s="2" t="n">
        <f aca="false">$LM$4*'well profiles'!KG244</f>
        <v>0</v>
      </c>
      <c r="NY328" s="2" t="n">
        <f aca="false">$LM$4*'well profiles'!KH244</f>
        <v>0</v>
      </c>
      <c r="NZ328" s="2" t="n">
        <f aca="false">$LM$4*'well profiles'!KI244</f>
        <v>0</v>
      </c>
      <c r="OA328" s="2" t="n">
        <f aca="false">$LM$4*'well profiles'!KJ244</f>
        <v>0</v>
      </c>
      <c r="OB328" s="2" t="n">
        <f aca="false">$LM$4*'well profiles'!KK244</f>
        <v>0</v>
      </c>
      <c r="OC328" s="2" t="n">
        <f aca="false">$LM$4*'well profiles'!KL244</f>
        <v>0</v>
      </c>
      <c r="OD328" s="2" t="n">
        <f aca="false">$LM$4*'well profiles'!KM244</f>
        <v>0</v>
      </c>
      <c r="OE328" s="2" t="n">
        <f aca="false">$LM$4*'well profiles'!KN244</f>
        <v>0</v>
      </c>
      <c r="OF328" s="2" t="n">
        <f aca="false">$LM$4*'well profiles'!KO244</f>
        <v>0</v>
      </c>
      <c r="OG328" s="2" t="n">
        <f aca="false">$LM$4*'well profiles'!KP244</f>
        <v>0</v>
      </c>
      <c r="OH328" s="2" t="n">
        <f aca="false">$LM$4*'well profiles'!KQ244</f>
        <v>0</v>
      </c>
      <c r="OI328" s="2" t="n">
        <f aca="false">$LM$4*'well profiles'!KR244</f>
        <v>0</v>
      </c>
      <c r="OJ328" s="2" t="n">
        <f aca="false">$LM$4*'well profiles'!KS244</f>
        <v>0</v>
      </c>
      <c r="OK328" s="2" t="n">
        <f aca="false">$LM$4*'well profiles'!KT244</f>
        <v>0</v>
      </c>
      <c r="OL328" s="2" t="n">
        <f aca="false">$LM$4*'well profiles'!KU244</f>
        <v>0</v>
      </c>
      <c r="OM328" s="2" t="n">
        <f aca="false">$LM$4*'well profiles'!KV244</f>
        <v>0</v>
      </c>
      <c r="ON328" s="2" t="n">
        <f aca="false">$LM$4*'well profiles'!KW244</f>
        <v>0</v>
      </c>
      <c r="OO328" s="2" t="n">
        <f aca="false">$LM$4*'well profiles'!KX244</f>
        <v>0</v>
      </c>
      <c r="OP328" s="2" t="n">
        <f aca="false">$LM$4*'well profiles'!KY244</f>
        <v>0</v>
      </c>
      <c r="OQ328" s="2" t="n">
        <f aca="false">$LM$4*'well profiles'!KZ244</f>
        <v>0</v>
      </c>
      <c r="OR328" s="2" t="n">
        <f aca="false">$LM$4*'well profiles'!LA244</f>
        <v>0</v>
      </c>
      <c r="OS328" s="2" t="n">
        <f aca="false">$LM$4*'well profiles'!LB244</f>
        <v>0</v>
      </c>
      <c r="OT328" s="2" t="n">
        <f aca="false">$LM$4*'well profiles'!LC244</f>
        <v>0</v>
      </c>
      <c r="OU328" s="2" t="n">
        <f aca="false">$LM$4*'well profiles'!LD244</f>
        <v>0</v>
      </c>
      <c r="OV328" s="2" t="n">
        <f aca="false">$LM$4*'well profiles'!LE244</f>
        <v>0</v>
      </c>
      <c r="OW328" s="2" t="n">
        <f aca="false">$LM$4*'well profiles'!LF244</f>
        <v>0</v>
      </c>
      <c r="OX328" s="2" t="n">
        <f aca="false">$LM$4*'well profiles'!LG244</f>
        <v>0</v>
      </c>
      <c r="OY328" s="2" t="n">
        <f aca="false">$LM$4*'well profiles'!LH244</f>
        <v>0</v>
      </c>
      <c r="OZ328" s="2" t="n">
        <f aca="false">$LM$4*'well profiles'!LI244</f>
        <v>0</v>
      </c>
      <c r="PA328" s="2" t="n">
        <f aca="false">$LM$4*'well profiles'!LJ244</f>
        <v>0</v>
      </c>
      <c r="PB328" s="2" t="n">
        <f aca="false">$LM$4*'well profiles'!LK244</f>
        <v>0</v>
      </c>
      <c r="PC328" s="2" t="n">
        <f aca="false">$LM$4*'well profiles'!LL244</f>
        <v>0</v>
      </c>
      <c r="PD328" s="2" t="n">
        <f aca="false">$LM$4*'well profiles'!LM244</f>
        <v>0</v>
      </c>
      <c r="PE328" s="2" t="n">
        <f aca="false">$LM$4*'well profiles'!LN244</f>
        <v>0</v>
      </c>
      <c r="PF328" s="2" t="n">
        <f aca="false">$LM$4*'well profiles'!LO244</f>
        <v>0</v>
      </c>
      <c r="PG328" s="2" t="n">
        <f aca="false">$LM$4*'well profiles'!LP244</f>
        <v>0</v>
      </c>
      <c r="PH328" s="2" t="n">
        <f aca="false">$LM$4*'well profiles'!LQ244</f>
        <v>0</v>
      </c>
      <c r="PI328" s="2" t="n">
        <f aca="false">$LM$4*'well profiles'!LR244</f>
        <v>0</v>
      </c>
      <c r="PJ328" s="2" t="n">
        <f aca="false">$LM$4*'well profiles'!LS244</f>
        <v>0</v>
      </c>
      <c r="PK328" s="2" t="n">
        <f aca="false">$LM$4*'well profiles'!LT244</f>
        <v>0</v>
      </c>
      <c r="PL328" s="2" t="n">
        <f aca="false">$LM$4*'well profiles'!LU244</f>
        <v>0</v>
      </c>
      <c r="PM328" s="2" t="n">
        <f aca="false">$LM$4*'well profiles'!LV244</f>
        <v>0</v>
      </c>
      <c r="PN328" s="2" t="n">
        <f aca="false">$LM$4*'well profiles'!LW244</f>
        <v>0</v>
      </c>
      <c r="PO328" s="2" t="n">
        <f aca="false">$LM$4*'well profiles'!LX244</f>
        <v>0</v>
      </c>
      <c r="PP328" s="2" t="n">
        <f aca="false">$LM$4*'well profiles'!LY244</f>
        <v>0</v>
      </c>
      <c r="PQ328" s="2" t="n">
        <f aca="false">$LM$4*'well profiles'!LZ244</f>
        <v>0</v>
      </c>
      <c r="PR328" s="2" t="n">
        <f aca="false">$LM$4*'well profiles'!MA244</f>
        <v>0</v>
      </c>
      <c r="PS328" s="2" t="n">
        <f aca="false">$LM$4*'well profiles'!MB244</f>
        <v>0</v>
      </c>
      <c r="PT328" s="2" t="n">
        <f aca="false">$LM$4*'well profiles'!MC244</f>
        <v>0</v>
      </c>
      <c r="PU328" s="2" t="n">
        <f aca="false">$LM$4*'well profiles'!MD244</f>
        <v>0</v>
      </c>
      <c r="PV328" s="2" t="n">
        <f aca="false">$LM$4*'well profiles'!ME244</f>
        <v>0</v>
      </c>
      <c r="PW328" s="2" t="n">
        <f aca="false">$LM$4*'well profiles'!MF244</f>
        <v>0</v>
      </c>
      <c r="PX328" s="2" t="n">
        <f aca="false">$LM$4*'well profiles'!MG244</f>
        <v>0</v>
      </c>
      <c r="PY328" s="2" t="n">
        <f aca="false">$LM$4*'well profiles'!MH244</f>
        <v>0</v>
      </c>
      <c r="PZ328" s="2" t="n">
        <f aca="false">$LM$4*'well profiles'!MI244</f>
        <v>0</v>
      </c>
      <c r="QA328" s="2" t="n">
        <f aca="false">$LM$4*'well profiles'!MJ244</f>
        <v>0</v>
      </c>
      <c r="QB328" s="2" t="n">
        <f aca="false">$LM$4*'well profiles'!MK244</f>
        <v>0</v>
      </c>
      <c r="QC328" s="2" t="n">
        <f aca="false">$LM$4*'well profiles'!ML244</f>
        <v>0</v>
      </c>
      <c r="QD328" s="2" t="n">
        <f aca="false">$LM$4*'well profiles'!MM244</f>
        <v>0</v>
      </c>
      <c r="QE328" s="2" t="n">
        <f aca="false">$LM$4*'well profiles'!MN244</f>
        <v>0</v>
      </c>
      <c r="QF328" s="2" t="n">
        <f aca="false">$LM$4*'well profiles'!MO244</f>
        <v>0</v>
      </c>
      <c r="QG328" s="2" t="n">
        <f aca="false">$LM$4*'well profiles'!MP244</f>
        <v>0</v>
      </c>
      <c r="QH328" s="2" t="n">
        <f aca="false">$LM$4*'well profiles'!MQ244</f>
        <v>0</v>
      </c>
      <c r="QI328" s="2" t="n">
        <f aca="false">$LM$4*'well profiles'!MR244</f>
        <v>0</v>
      </c>
      <c r="QJ328" s="2" t="n">
        <f aca="false">$LM$4*'well profiles'!MS244</f>
        <v>0</v>
      </c>
      <c r="QK328" s="2" t="n">
        <f aca="false">$LM$4*'well profiles'!MT244</f>
        <v>0</v>
      </c>
      <c r="QL328" s="2" t="n">
        <f aca="false">$LM$4*'well profiles'!MU244</f>
        <v>0</v>
      </c>
      <c r="QM328" s="2" t="n">
        <f aca="false">$LM$4*'well profiles'!MV244</f>
        <v>0</v>
      </c>
      <c r="QN328" s="2" t="n">
        <f aca="false">$LM$4*'well profiles'!MW244</f>
        <v>0</v>
      </c>
      <c r="QO328" s="2" t="n">
        <f aca="false">$LM$4*'well profiles'!MX244</f>
        <v>0</v>
      </c>
      <c r="QP328" s="2" t="n">
        <f aca="false">$LM$4*'well profiles'!MY244</f>
        <v>0</v>
      </c>
      <c r="QQ328" s="2" t="n">
        <f aca="false">$LM$4*'well profiles'!MZ244</f>
        <v>0</v>
      </c>
      <c r="QR328" s="2" t="n">
        <f aca="false">$LM$4*'well profiles'!NA244</f>
        <v>0</v>
      </c>
      <c r="QS328" s="2" t="n">
        <f aca="false">$LM$4*'well profiles'!NB244</f>
        <v>0</v>
      </c>
      <c r="QT328" s="2" t="n">
        <f aca="false">$LM$4*'well profiles'!NC244</f>
        <v>0</v>
      </c>
      <c r="QU328" s="2" t="n">
        <f aca="false">$LM$4*'well profiles'!ND244</f>
        <v>0</v>
      </c>
      <c r="QV328" s="2" t="n">
        <f aca="false">$LM$4*'well profiles'!NE244</f>
        <v>0</v>
      </c>
      <c r="QW328" s="2" t="n">
        <f aca="false">$LM$4*'well profiles'!NF244</f>
        <v>0</v>
      </c>
      <c r="QX328" s="2" t="n">
        <f aca="false">$LM$4*'well profiles'!NG244</f>
        <v>0</v>
      </c>
      <c r="QY328" s="2" t="n">
        <f aca="false">$LM$4*'well profiles'!NH244</f>
        <v>0</v>
      </c>
      <c r="QZ328" s="2" t="n">
        <f aca="false">$LM$4*'well profiles'!NI244</f>
        <v>0</v>
      </c>
      <c r="RA328" s="2" t="n">
        <f aca="false">$LM$4*'well profiles'!NJ244</f>
        <v>0</v>
      </c>
      <c r="RB328" s="2" t="n">
        <f aca="false">$LM$4*'well profiles'!NK244</f>
        <v>0</v>
      </c>
      <c r="RC328" s="2" t="n">
        <f aca="false">$LM$4*'well profiles'!NL244</f>
        <v>0</v>
      </c>
      <c r="RD328" s="2" t="n">
        <f aca="false">$LM$4*'well profiles'!NM244</f>
        <v>0</v>
      </c>
      <c r="RE328" s="2" t="n">
        <f aca="false">$LM$4*'well profiles'!NN244</f>
        <v>0</v>
      </c>
      <c r="RF328" s="2" t="n">
        <f aca="false">$LM$4*'well profiles'!NO244</f>
        <v>0</v>
      </c>
      <c r="RG328" s="2" t="n">
        <f aca="false">$LM$4*'well profiles'!NP244</f>
        <v>0</v>
      </c>
      <c r="RH328" s="2" t="n">
        <f aca="false">$LM$4*'well profiles'!NQ244</f>
        <v>0</v>
      </c>
      <c r="RI328" s="2" t="n">
        <f aca="false">$LM$4*'well profiles'!NR244</f>
        <v>0</v>
      </c>
      <c r="RJ328" s="2" t="n">
        <f aca="false">$LM$4*'well profiles'!NS244</f>
        <v>0</v>
      </c>
      <c r="RK328" s="2" t="n">
        <f aca="false">$LM$4*'well profiles'!NT244</f>
        <v>0</v>
      </c>
      <c r="RL328" s="2" t="n">
        <f aca="false">$LM$4*'well profiles'!NU244</f>
        <v>0</v>
      </c>
      <c r="RM328" s="2" t="n">
        <f aca="false">$LM$4*'well profiles'!NV244</f>
        <v>0</v>
      </c>
      <c r="RN328" s="2" t="n">
        <f aca="false">$LM$4*'well profiles'!NW244</f>
        <v>0</v>
      </c>
      <c r="RO328" s="2" t="n">
        <f aca="false">$LM$4*'well profiles'!NX244</f>
        <v>0</v>
      </c>
      <c r="RP328" s="2" t="n">
        <f aca="false">$LM$4*'well profiles'!NY244</f>
        <v>0</v>
      </c>
      <c r="RQ328" s="2" t="n">
        <f aca="false">$LM$4*'well profiles'!NZ244</f>
        <v>0</v>
      </c>
      <c r="RR328" s="2" t="n">
        <f aca="false">$LM$4*'well profiles'!OA244</f>
        <v>0</v>
      </c>
      <c r="RS328" s="2" t="n">
        <f aca="false">$LM$4*'well profiles'!OB244</f>
        <v>0</v>
      </c>
      <c r="RT328" s="2" t="n">
        <f aca="false">$LM$4*'well profiles'!OC244</f>
        <v>0</v>
      </c>
      <c r="RU328" s="2" t="n">
        <f aca="false">$LM$4*'well profiles'!OD244</f>
        <v>0</v>
      </c>
      <c r="RV328" s="2" t="n">
        <f aca="false">$LM$4*'well profiles'!OE244</f>
        <v>0</v>
      </c>
      <c r="RW328" s="2" t="n">
        <f aca="false">$LM$4*'well profiles'!OF244</f>
        <v>0</v>
      </c>
      <c r="RX328" s="2" t="n">
        <f aca="false">$LM$4*'well profiles'!OG244</f>
        <v>0</v>
      </c>
      <c r="RY328" s="2" t="n">
        <f aca="false">$LM$4*'well profiles'!OH244</f>
        <v>0</v>
      </c>
      <c r="RZ328" s="2" t="n">
        <f aca="false">$LM$4*'well profiles'!OI244</f>
        <v>0</v>
      </c>
      <c r="SA328" s="2" t="n">
        <f aca="false">$LM$4*'well profiles'!OJ244</f>
        <v>0</v>
      </c>
      <c r="SB328" s="2" t="n">
        <f aca="false">$LM$4*'well profiles'!OK244</f>
        <v>0</v>
      </c>
      <c r="SC328" s="2" t="n">
        <f aca="false">$LM$4*'well profiles'!OL244</f>
        <v>0</v>
      </c>
      <c r="SD328" s="2" t="n">
        <f aca="false">$LM$4*'well profiles'!OM244</f>
        <v>0</v>
      </c>
      <c r="SE328" s="2" t="n">
        <f aca="false">$LM$4*'well profiles'!ON244</f>
        <v>0</v>
      </c>
      <c r="SF328" s="2" t="n">
        <f aca="false">$LM$4*'well profiles'!OO244</f>
        <v>0</v>
      </c>
      <c r="SG328" s="2" t="n">
        <f aca="false">$LM$4*'well profiles'!OP244</f>
        <v>0</v>
      </c>
      <c r="SH328" s="2" t="n">
        <f aca="false">$LM$4*'well profiles'!OQ244</f>
        <v>0</v>
      </c>
      <c r="SI328" s="2" t="n">
        <f aca="false">$LM$4*'well profiles'!OR244</f>
        <v>0</v>
      </c>
      <c r="SJ328" s="2" t="n">
        <f aca="false">$LM$4*'well profiles'!OS244</f>
        <v>0</v>
      </c>
      <c r="SK328" s="2" t="n">
        <f aca="false">$LM$4*'well profiles'!OT244</f>
        <v>0</v>
      </c>
      <c r="SL328" s="2" t="n">
        <f aca="false">$LM$4*'well profiles'!OU244</f>
        <v>0</v>
      </c>
      <c r="SM328" s="2" t="n">
        <f aca="false">$LM$4*'well profiles'!OV244</f>
        <v>0</v>
      </c>
      <c r="SN328" s="2" t="n">
        <f aca="false">$LM$4*'well profiles'!OW244</f>
        <v>0</v>
      </c>
      <c r="SO328" s="2" t="n">
        <f aca="false">$LM$4*'well profiles'!OX244</f>
        <v>0</v>
      </c>
      <c r="SP328" s="2" t="n">
        <f aca="false">$LM$4*'well profiles'!OY244</f>
        <v>0</v>
      </c>
      <c r="SQ328" s="2" t="n">
        <f aca="false">$LM$4*'well profiles'!OZ244</f>
        <v>0</v>
      </c>
      <c r="SR328" s="2" t="n">
        <f aca="false">$LM$4*'well profiles'!PA244</f>
        <v>0</v>
      </c>
      <c r="SS328" s="2" t="n">
        <f aca="false">$LM$4*'well profiles'!PB244</f>
        <v>0</v>
      </c>
      <c r="ST328" s="2" t="n">
        <f aca="false">$LM$4*'well profiles'!PC244</f>
        <v>0</v>
      </c>
      <c r="SU328" s="2" t="n">
        <f aca="false">$LM$4*'well profiles'!PD244</f>
        <v>0</v>
      </c>
      <c r="SV328" s="2" t="n">
        <f aca="false">$LM$4*'well profiles'!PE244</f>
        <v>0</v>
      </c>
      <c r="SW328" s="2" t="n">
        <f aca="false">$LM$4*'well profiles'!PF244</f>
        <v>0</v>
      </c>
      <c r="SX328" s="2" t="n">
        <f aca="false">$LM$4*'well profiles'!PG244</f>
        <v>0</v>
      </c>
      <c r="SY328" s="2" t="n">
        <f aca="false">$LM$4*'well profiles'!PH244</f>
        <v>0</v>
      </c>
      <c r="SZ328" s="2" t="n">
        <f aca="false">$LM$4*'well profiles'!PI244</f>
        <v>0</v>
      </c>
      <c r="TA328" s="2" t="n">
        <f aca="false">$LM$4*'well profiles'!PJ244</f>
        <v>0</v>
      </c>
      <c r="TB328" s="2" t="n">
        <f aca="false">$LM$4*'well profiles'!PK244</f>
        <v>0</v>
      </c>
      <c r="TC328" s="2" t="n">
        <f aca="false">$LM$4*'well profiles'!PL244</f>
        <v>0</v>
      </c>
      <c r="TD328" s="2" t="n">
        <f aca="false">$LM$4*'well profiles'!PM244</f>
        <v>0</v>
      </c>
      <c r="TE328" s="2" t="n">
        <f aca="false">$LM$4*'well profiles'!PN244</f>
        <v>0</v>
      </c>
      <c r="TF328" s="2" t="n">
        <f aca="false">$LM$4*'well profiles'!PO244</f>
        <v>0</v>
      </c>
      <c r="TG328" s="2" t="n">
        <f aca="false">$LM$4*'well profiles'!PP244</f>
        <v>0</v>
      </c>
      <c r="TH328" s="2" t="n">
        <f aca="false">$LM$4*'well profiles'!PQ244</f>
        <v>0</v>
      </c>
      <c r="TI328" s="2" t="n">
        <f aca="false">$LM$4*'well profiles'!PR244</f>
        <v>0</v>
      </c>
      <c r="TJ328" s="2" t="n">
        <f aca="false">$LM$4*'well profiles'!PS244</f>
        <v>0</v>
      </c>
      <c r="TK328" s="2" t="n">
        <f aca="false">$LM$4*'well profiles'!PT244</f>
        <v>0</v>
      </c>
      <c r="TL328" s="2" t="n">
        <f aca="false">$LM$4*'well profiles'!PU244</f>
        <v>0</v>
      </c>
      <c r="TM328" s="2" t="n">
        <f aca="false">$LM$4*'well profiles'!PV244</f>
        <v>0</v>
      </c>
      <c r="TN328" s="2" t="n">
        <f aca="false">$LM$4*'well profiles'!PW244</f>
        <v>0</v>
      </c>
      <c r="TO328" s="2" t="n">
        <f aca="false">$LM$4*'well profiles'!PX244</f>
        <v>0</v>
      </c>
      <c r="TP328" s="2" t="n">
        <f aca="false">$LM$4*'well profiles'!PY244</f>
        <v>0</v>
      </c>
      <c r="TQ328" s="2" t="n">
        <f aca="false">$LM$4*'well profiles'!PZ244</f>
        <v>0</v>
      </c>
      <c r="TR328" s="2" t="n">
        <f aca="false">$LM$4*'well profiles'!QA244</f>
        <v>0</v>
      </c>
      <c r="TS328" s="2" t="n">
        <f aca="false">$LM$4*'well profiles'!QB244</f>
        <v>0</v>
      </c>
      <c r="TT328" s="2" t="n">
        <f aca="false">$LM$4*'well profiles'!QC244</f>
        <v>0</v>
      </c>
      <c r="TU328" s="2" t="n">
        <f aca="false">$LM$4*'well profiles'!QD244</f>
        <v>0</v>
      </c>
      <c r="TV328" s="2" t="n">
        <f aca="false">$LM$4*'well profiles'!QE244</f>
        <v>0</v>
      </c>
      <c r="TW328" s="2" t="n">
        <f aca="false">$LM$4*'well profiles'!QF244</f>
        <v>0</v>
      </c>
      <c r="TX328" s="2" t="n">
        <f aca="false">$LM$4*'well profiles'!QG244</f>
        <v>0</v>
      </c>
      <c r="TY328" s="2" t="n">
        <f aca="false">$LM$4*'well profiles'!QH244</f>
        <v>0</v>
      </c>
      <c r="TZ328" s="2" t="n">
        <f aca="false">$LM$4*'well profiles'!QI244</f>
        <v>0</v>
      </c>
      <c r="UA328" s="2" t="n">
        <f aca="false">$LM$4*'well profiles'!QJ244</f>
        <v>0</v>
      </c>
      <c r="UB328" s="2" t="n">
        <f aca="false">$LM$4*'well profiles'!QK244</f>
        <v>0</v>
      </c>
      <c r="UC328" s="2" t="n">
        <f aca="false">$LM$4*'well profiles'!QL244</f>
        <v>0</v>
      </c>
      <c r="UD328" s="2" t="n">
        <f aca="false">$LM$4*'well profiles'!QM244</f>
        <v>0</v>
      </c>
      <c r="UE328" s="2" t="n">
        <f aca="false">$LM$4*'well profiles'!QN244</f>
        <v>0</v>
      </c>
      <c r="UF328" s="2" t="n">
        <f aca="false">$LM$4*'well profiles'!QO244</f>
        <v>0</v>
      </c>
      <c r="UG328" s="2" t="n">
        <f aca="false">$LM$4*'well profiles'!QP244</f>
        <v>0</v>
      </c>
      <c r="UH328" s="2" t="n">
        <f aca="false">$LM$4*'well profiles'!QQ244</f>
        <v>0</v>
      </c>
      <c r="UI328" s="2" t="n">
        <f aca="false">$LM$4*'well profiles'!QR244</f>
        <v>0</v>
      </c>
      <c r="UJ328" s="2" t="n">
        <f aca="false">$LM$4*'well profiles'!QS244</f>
        <v>0</v>
      </c>
      <c r="UK328" s="2" t="n">
        <f aca="false">$LM$4*'well profiles'!QT244</f>
        <v>0</v>
      </c>
      <c r="UL328" s="2" t="n">
        <f aca="false">$LM$4*'well profiles'!QU244</f>
        <v>0</v>
      </c>
      <c r="UM328" s="2" t="n">
        <f aca="false">$LM$4*'well profiles'!QV244</f>
        <v>0</v>
      </c>
      <c r="UN328" s="2" t="n">
        <f aca="false">$LM$4*'well profiles'!QW244</f>
        <v>0</v>
      </c>
      <c r="UO328" s="2" t="n">
        <f aca="false">$LM$4*'well profiles'!QX244</f>
        <v>0</v>
      </c>
      <c r="UP328" s="2" t="n">
        <f aca="false">$LM$4*'well profiles'!QY244</f>
        <v>0</v>
      </c>
      <c r="UQ328" s="2" t="n">
        <f aca="false">$LM$4*'well profiles'!QZ244</f>
        <v>0</v>
      </c>
      <c r="UR328" s="2" t="n">
        <f aca="false">$LM$4*'well profiles'!RA244</f>
        <v>0</v>
      </c>
      <c r="US328" s="2" t="n">
        <f aca="false">$LM$4*'well profiles'!RB244</f>
        <v>0</v>
      </c>
      <c r="UT328" s="2" t="n">
        <f aca="false">$LM$4*'well profiles'!RC244</f>
        <v>0</v>
      </c>
      <c r="UU328" s="2" t="n">
        <f aca="false">$LM$4*'well profiles'!RD244</f>
        <v>0</v>
      </c>
      <c r="UV328" s="2" t="n">
        <f aca="false">$LM$4*'well profiles'!RE244</f>
        <v>0</v>
      </c>
      <c r="UW328" s="2" t="n">
        <f aca="false">$LM$4*'well profiles'!RF244</f>
        <v>0</v>
      </c>
      <c r="UX328" s="2" t="n">
        <f aca="false">$LM$4*'well profiles'!RG244</f>
        <v>0</v>
      </c>
      <c r="UY328" s="2" t="n">
        <f aca="false">$LM$4*'well profiles'!RH244</f>
        <v>0</v>
      </c>
      <c r="UZ328" s="2" t="n">
        <f aca="false">$LM$4*'well profiles'!RI244</f>
        <v>0</v>
      </c>
      <c r="VA328" s="2" t="n">
        <f aca="false">$LM$4*'well profiles'!RJ244</f>
        <v>0</v>
      </c>
      <c r="VB328" s="2" t="n">
        <f aca="false">$LM$4*'well profiles'!RK244</f>
        <v>0</v>
      </c>
      <c r="VC328" s="2" t="n">
        <f aca="false">$LM$4*'well profiles'!RL244</f>
        <v>0</v>
      </c>
      <c r="VD328" s="2" t="n">
        <f aca="false">$LM$4*'well profiles'!RM244</f>
        <v>0</v>
      </c>
      <c r="VE328" s="2" t="n">
        <f aca="false">$LM$4*'well profiles'!RN244</f>
        <v>0</v>
      </c>
      <c r="VF328" s="2" t="n">
        <f aca="false">$LM$4*'well profiles'!RO244</f>
        <v>0</v>
      </c>
      <c r="VG328" s="2" t="n">
        <f aca="false">$LM$4*'well profiles'!RP244</f>
        <v>0</v>
      </c>
      <c r="VH328" s="2" t="n">
        <f aca="false">$LM$4*'well profiles'!RQ244</f>
        <v>0</v>
      </c>
      <c r="VI328" s="2" t="n">
        <f aca="false">$LM$4*'well profiles'!RR244</f>
        <v>0</v>
      </c>
      <c r="VJ328" s="2" t="n">
        <f aca="false">$LM$4*'well profiles'!RS244</f>
        <v>0</v>
      </c>
      <c r="VK328" s="2" t="n">
        <f aca="false">$LM$4*'well profiles'!RT244</f>
        <v>0</v>
      </c>
      <c r="VL328" s="2" t="n">
        <f aca="false">$LM$4*'well profiles'!RU244</f>
        <v>0</v>
      </c>
      <c r="VM328" s="2" t="n">
        <f aca="false">$LM$4*'well profiles'!RV244</f>
        <v>0</v>
      </c>
      <c r="VN328" s="2" t="n">
        <f aca="false">$LM$4*'well profiles'!RW244</f>
        <v>0</v>
      </c>
      <c r="VO328" s="2" t="n">
        <f aca="false">$LM$4*'well profiles'!RX244</f>
        <v>0</v>
      </c>
      <c r="VP328" s="2" t="n">
        <f aca="false">$LM$4*'well profiles'!RY244</f>
        <v>0</v>
      </c>
      <c r="VQ328" s="2" t="n">
        <f aca="false">$LM$4*'well profiles'!RZ244</f>
        <v>0</v>
      </c>
      <c r="VR328" s="2" t="n">
        <f aca="false">$LM$4*'well profiles'!SA244</f>
        <v>0</v>
      </c>
      <c r="VS328" s="2" t="n">
        <f aca="false">$LM$4*'well profiles'!SB244</f>
        <v>0</v>
      </c>
      <c r="VT328" s="2" t="n">
        <f aca="false">$LM$4*'well profiles'!SC244</f>
        <v>0</v>
      </c>
      <c r="VU328" s="2" t="n">
        <f aca="false">$LM$4*'well profiles'!SD244</f>
        <v>0</v>
      </c>
      <c r="VV328" s="2" t="n">
        <f aca="false">$LM$4*'well profiles'!SE244</f>
        <v>0</v>
      </c>
      <c r="VW328" s="2" t="n">
        <f aca="false">$LM$4*'well profiles'!SF244</f>
        <v>0</v>
      </c>
      <c r="VX328" s="2" t="n">
        <f aca="false">$LM$4*'well profiles'!SG244</f>
        <v>0</v>
      </c>
      <c r="VY328" s="2" t="n">
        <f aca="false">$LM$4*'well profiles'!SH244</f>
        <v>0</v>
      </c>
      <c r="VZ328" s="2" t="n">
        <f aca="false">$LM$4*'well profiles'!SI244</f>
        <v>0</v>
      </c>
      <c r="WA328" s="2" t="n">
        <f aca="false">$LM$4*'well profiles'!SJ244</f>
        <v>0</v>
      </c>
      <c r="WB328" s="2" t="n">
        <f aca="false">$LM$4*'well profiles'!SK244</f>
        <v>0</v>
      </c>
      <c r="WC328" s="2" t="n">
        <f aca="false">$LM$4*'well profiles'!SL244</f>
        <v>0</v>
      </c>
      <c r="WD328" s="2" t="n">
        <f aca="false">$LM$4*'well profiles'!SM244</f>
        <v>0</v>
      </c>
      <c r="WE328" s="2" t="n">
        <f aca="false">$LM$4*'well profiles'!SN244</f>
        <v>0</v>
      </c>
      <c r="WF328" s="2" t="n">
        <f aca="false">$LM$4*'well profiles'!SO244</f>
        <v>0</v>
      </c>
      <c r="WG328" s="2" t="n">
        <f aca="false">$LM$4*'well profiles'!SP244</f>
        <v>0</v>
      </c>
      <c r="WH328" s="2" t="n">
        <f aca="false">$LM$4*'well profiles'!SQ244</f>
        <v>0</v>
      </c>
      <c r="WI328" s="2" t="n">
        <f aca="false">$LM$4*'well profiles'!SR244</f>
        <v>0</v>
      </c>
      <c r="WJ328" s="2" t="n">
        <f aca="false">$LM$4*'well profiles'!SS244</f>
        <v>0</v>
      </c>
      <c r="WK328" s="2" t="n">
        <f aca="false">$LM$4*'well profiles'!ST244</f>
        <v>0</v>
      </c>
      <c r="WL328" s="2" t="n">
        <f aca="false">$LM$4*'well profiles'!SU244</f>
        <v>0</v>
      </c>
      <c r="WM328" s="2" t="n">
        <f aca="false">$LM$4*'well profiles'!SV244</f>
        <v>0</v>
      </c>
      <c r="WN328" s="2" t="n">
        <f aca="false">$LM$4*'well profiles'!SW244</f>
        <v>0</v>
      </c>
      <c r="WO328" s="2" t="n">
        <f aca="false">$LM$4*'well profiles'!SX244</f>
        <v>0</v>
      </c>
      <c r="WP328" s="2" t="n">
        <f aca="false">$LM$4*'well profiles'!SY244</f>
        <v>0</v>
      </c>
      <c r="WQ328" s="2" t="n">
        <f aca="false">$LM$4*'well profiles'!SZ244</f>
        <v>0</v>
      </c>
      <c r="WR328" s="2" t="n">
        <f aca="false">$LM$4*'well profiles'!TA244</f>
        <v>0</v>
      </c>
      <c r="WS328" s="2" t="n">
        <f aca="false">$LM$4*'well profiles'!TB244</f>
        <v>0</v>
      </c>
      <c r="WT328" s="2" t="n">
        <f aca="false">$LM$4*'well profiles'!TC244</f>
        <v>0</v>
      </c>
      <c r="WU328" s="2" t="n">
        <f aca="false">$LM$4*'well profiles'!TD244</f>
        <v>0</v>
      </c>
      <c r="WV328" s="2" t="n">
        <f aca="false">$LM$4*'well profiles'!TE244</f>
        <v>0</v>
      </c>
      <c r="WW328" s="2" t="n">
        <f aca="false">$LM$4*'well profiles'!TF244</f>
        <v>0</v>
      </c>
      <c r="WX328" s="2" t="n">
        <f aca="false">$LM$4*'well profiles'!TG244</f>
        <v>0</v>
      </c>
      <c r="WY328" s="2" t="n">
        <f aca="false">$LM$4*'well profiles'!TH244</f>
        <v>0</v>
      </c>
      <c r="WZ328" s="2" t="n">
        <f aca="false">$LM$4*'well profiles'!TI244</f>
        <v>0</v>
      </c>
      <c r="XA328" s="2" t="n">
        <f aca="false">$LM$4*'well profiles'!TJ244</f>
        <v>0</v>
      </c>
      <c r="XB328" s="2" t="n">
        <f aca="false">$LM$4*'well profiles'!TK244</f>
        <v>0</v>
      </c>
      <c r="XC328" s="2" t="n">
        <f aca="false">$LM$4*'well profiles'!TL244</f>
        <v>0</v>
      </c>
      <c r="XD328" s="2" t="n">
        <f aca="false">$LM$4*'well profiles'!TM244</f>
        <v>0</v>
      </c>
      <c r="XE328" s="2" t="n">
        <f aca="false">$LM$4*'well profiles'!TN244</f>
        <v>0</v>
      </c>
      <c r="XF328" s="2" t="n">
        <f aca="false">$LM$4*'well profiles'!TO244</f>
        <v>0</v>
      </c>
      <c r="XG328" s="2" t="n">
        <f aca="false">$LM$4*'well profiles'!TP244</f>
        <v>0</v>
      </c>
      <c r="XH328" s="2" t="n">
        <f aca="false">$LM$4*'well profiles'!TQ244</f>
        <v>0</v>
      </c>
      <c r="XI328" s="2" t="n">
        <f aca="false">$LM$4*'well profiles'!TR244</f>
        <v>0</v>
      </c>
      <c r="XJ328" s="2" t="n">
        <f aca="false">$LM$4*'well profiles'!TS244</f>
        <v>0</v>
      </c>
      <c r="XK328" s="2" t="n">
        <f aca="false">$LM$4*'well profiles'!TT244</f>
        <v>0</v>
      </c>
      <c r="XL328" s="2" t="n">
        <f aca="false">$LM$4*'well profiles'!TU244</f>
        <v>0</v>
      </c>
      <c r="XM328" s="2" t="n">
        <f aca="false">$LM$4*'well profiles'!TV244</f>
        <v>0</v>
      </c>
      <c r="XN328" s="2" t="n">
        <f aca="false">$LM$4*'well profiles'!TW244</f>
        <v>0</v>
      </c>
      <c r="XO328" s="2" t="n">
        <f aca="false">$LM$4*'well profiles'!TX244</f>
        <v>0</v>
      </c>
      <c r="XP328" s="2" t="n">
        <f aca="false">$LM$4*'well profiles'!TY244</f>
        <v>0</v>
      </c>
      <c r="XQ328" s="2" t="n">
        <f aca="false">$LM$4*'well profiles'!TZ244</f>
        <v>0</v>
      </c>
      <c r="XR328" s="2" t="n">
        <f aca="false">$LM$4*'well profiles'!UA244</f>
        <v>0</v>
      </c>
      <c r="XS328" s="2" t="n">
        <f aca="false">$LM$4*'well profiles'!UB244</f>
        <v>0</v>
      </c>
      <c r="XT328" s="2" t="n">
        <f aca="false">$LM$4*'well profiles'!UC244</f>
        <v>0</v>
      </c>
      <c r="XU328" s="2" t="n">
        <f aca="false">$LM$4*'well profiles'!UD244</f>
        <v>0</v>
      </c>
      <c r="XV328" s="2" t="n">
        <f aca="false">$LM$4*'well profiles'!UE244</f>
        <v>0</v>
      </c>
      <c r="XW328" s="2" t="n">
        <f aca="false">$LM$4*'well profiles'!UF244</f>
        <v>0</v>
      </c>
      <c r="XX328" s="2" t="n">
        <f aca="false">$LM$4*'well profiles'!UG244</f>
        <v>0</v>
      </c>
      <c r="XY328" s="2" t="n">
        <f aca="false">$LM$4*'well profiles'!UH244</f>
        <v>0</v>
      </c>
      <c r="XZ328" s="2" t="n">
        <f aca="false">$LM$4*'well profiles'!UI244</f>
        <v>0</v>
      </c>
      <c r="YA328" s="2" t="n">
        <f aca="false">$LM$4*'well profiles'!UJ244</f>
        <v>0</v>
      </c>
      <c r="YB328" s="2" t="n">
        <f aca="false">$LM$4*'well profiles'!UK244</f>
        <v>0</v>
      </c>
      <c r="YC328" s="2" t="n">
        <f aca="false">$LM$4*'well profiles'!UL244</f>
        <v>0</v>
      </c>
      <c r="YD328" s="2" t="n">
        <f aca="false">$LM$4*'well profiles'!UM244</f>
        <v>0</v>
      </c>
      <c r="YE328" s="2" t="n">
        <f aca="false">$LM$4*'well profiles'!UN244</f>
        <v>0</v>
      </c>
      <c r="YF328" s="2" t="n">
        <f aca="false">$LM$4*'well profiles'!UO244</f>
        <v>0</v>
      </c>
      <c r="YG328" s="2" t="n">
        <f aca="false">$LM$4*'well profiles'!UP244</f>
        <v>0</v>
      </c>
      <c r="YH328" s="2" t="n">
        <f aca="false">$LM$4*'well profiles'!UQ244</f>
        <v>0</v>
      </c>
      <c r="YI328" s="2" t="n">
        <f aca="false">$LM$4*'well profiles'!UR244</f>
        <v>0</v>
      </c>
      <c r="YJ328" s="2" t="n">
        <f aca="false">$LM$4*'well profiles'!US244</f>
        <v>0</v>
      </c>
      <c r="YK328" s="2" t="n">
        <f aca="false">$LM$4*'well profiles'!UT244</f>
        <v>0</v>
      </c>
      <c r="YL328" s="2" t="n">
        <f aca="false">$LM$4*'well profiles'!UU244</f>
        <v>0</v>
      </c>
      <c r="YM328" s="2" t="n">
        <f aca="false">$LM$4*'well profiles'!UV244</f>
        <v>0</v>
      </c>
      <c r="YN328" s="2" t="n">
        <f aca="false">$LM$4*'well profiles'!UW244</f>
        <v>0</v>
      </c>
      <c r="YO328" s="2" t="n">
        <f aca="false">$LM$4*'well profiles'!UX244</f>
        <v>0</v>
      </c>
      <c r="YP328" s="2" t="n">
        <f aca="false">$LM$4*'well profiles'!UY244</f>
        <v>0</v>
      </c>
      <c r="YQ328" s="2" t="n">
        <f aca="false">$LM$4*'well profiles'!UZ244</f>
        <v>0</v>
      </c>
      <c r="YR328" s="2" t="n">
        <f aca="false">$LM$4*'well profiles'!VA244</f>
        <v>0</v>
      </c>
      <c r="YS328" s="2" t="n">
        <f aca="false">$LM$4*'well profiles'!VB244</f>
        <v>0</v>
      </c>
      <c r="YT328" s="2" t="n">
        <f aca="false">$LM$4*'well profiles'!VC244</f>
        <v>0</v>
      </c>
      <c r="YU328" s="2" t="n">
        <f aca="false">$LM$4*'well profiles'!VD244</f>
        <v>0</v>
      </c>
      <c r="YV328" s="2" t="n">
        <f aca="false">$LM$4*'well profiles'!VE244</f>
        <v>0</v>
      </c>
      <c r="YW328" s="2" t="n">
        <f aca="false">$LM$4*'well profiles'!VF244</f>
        <v>0</v>
      </c>
      <c r="YX328" s="2" t="n">
        <f aca="false">$LM$4*'well profiles'!VG244</f>
        <v>0</v>
      </c>
      <c r="YY328" s="2" t="n">
        <f aca="false">$LM$4*'well profiles'!VH244</f>
        <v>0</v>
      </c>
      <c r="YZ328" s="2" t="n">
        <f aca="false">$LM$4*'well profiles'!VI244</f>
        <v>0</v>
      </c>
      <c r="ZA328" s="2" t="n">
        <f aca="false">$LM$4*'well profiles'!VJ244</f>
        <v>0</v>
      </c>
      <c r="ZB328" s="2" t="n">
        <f aca="false">$LM$4*'well profiles'!VK244</f>
        <v>0</v>
      </c>
      <c r="ZC328" s="2" t="n">
        <f aca="false">$LM$4*'well profiles'!VL244</f>
        <v>0</v>
      </c>
      <c r="ZD328" s="2" t="n">
        <f aca="false">$LM$4*'well profiles'!VM244</f>
        <v>0</v>
      </c>
      <c r="ZE328" s="2" t="n">
        <f aca="false">$LM$4*'well profiles'!VN244</f>
        <v>0</v>
      </c>
      <c r="ZF328" s="2" t="n">
        <f aca="false">$LM$4*'well profiles'!VO244</f>
        <v>0</v>
      </c>
      <c r="ZG328" s="2" t="n">
        <f aca="false">$LM$4*'well profiles'!VP244</f>
        <v>0</v>
      </c>
      <c r="ZH328" s="2" t="n">
        <f aca="false">$LM$4*'well profiles'!VQ244</f>
        <v>0</v>
      </c>
      <c r="ZI328" s="2" t="n">
        <f aca="false">$LM$4*'well profiles'!VR244</f>
        <v>0</v>
      </c>
      <c r="ZJ328" s="2" t="n">
        <f aca="false">$LM$4*'well profiles'!VS244</f>
        <v>0</v>
      </c>
      <c r="ZK328" s="2" t="n">
        <f aca="false">$LM$4*'well profiles'!VT244</f>
        <v>0</v>
      </c>
      <c r="ZL328" s="2" t="n">
        <f aca="false">$LM$4*'well profiles'!VU244</f>
        <v>0</v>
      </c>
      <c r="ZM328" s="2" t="n">
        <f aca="false">$LM$4*'well profiles'!VV244</f>
        <v>0</v>
      </c>
      <c r="ZN328" s="2" t="n">
        <f aca="false">$LM$4*'well profiles'!VW244</f>
        <v>0</v>
      </c>
      <c r="ZO328" s="2" t="n">
        <f aca="false">$LM$4*'well profiles'!VX244</f>
        <v>0</v>
      </c>
      <c r="ZP328" s="2" t="n">
        <f aca="false">$LM$4*'well profiles'!VY244</f>
        <v>0</v>
      </c>
      <c r="ZQ328" s="2" t="n">
        <f aca="false">$LM$4*'well profiles'!VZ244</f>
        <v>0</v>
      </c>
      <c r="ZR328" s="2" t="n">
        <f aca="false">$LM$4*'well profiles'!WA244</f>
        <v>0</v>
      </c>
      <c r="ZS328" s="2" t="n">
        <f aca="false">$LM$4*'well profiles'!WB244</f>
        <v>0</v>
      </c>
      <c r="ZT328" s="2" t="n">
        <f aca="false">$LM$4*'well profiles'!WC244</f>
        <v>0</v>
      </c>
      <c r="ZU328" s="2" t="n">
        <f aca="false">$LM$4*'well profiles'!WD244</f>
        <v>0</v>
      </c>
      <c r="ZV328" s="2" t="n">
        <f aca="false">$LM$4*'well profiles'!WE244</f>
        <v>0</v>
      </c>
      <c r="ZW328" s="2" t="n">
        <f aca="false">$LM$4*'well profiles'!WF244</f>
        <v>0</v>
      </c>
      <c r="ZX328" s="2" t="n">
        <f aca="false">$LM$4*'well profiles'!WG244</f>
        <v>0</v>
      </c>
      <c r="ZY328" s="2" t="n">
        <f aca="false">$LM$4*'well profiles'!WH244</f>
        <v>0</v>
      </c>
      <c r="ZZ328" s="2" t="n">
        <f aca="false">$LM$4*'well profiles'!WI244</f>
        <v>0</v>
      </c>
      <c r="AAA328" s="2" t="n">
        <f aca="false">$LM$4*'well profiles'!WJ244</f>
        <v>0</v>
      </c>
      <c r="AAB328" s="2" t="n">
        <f aca="false">$LM$4*'well profiles'!WK244</f>
        <v>0</v>
      </c>
      <c r="AAC328" s="2" t="n">
        <f aca="false">$LM$4*'well profiles'!WL244</f>
        <v>0</v>
      </c>
      <c r="AAD328" s="2" t="n">
        <f aca="false">$LM$4*'well profiles'!WM244</f>
        <v>0</v>
      </c>
      <c r="AAE328" s="2" t="n">
        <f aca="false">$LM$4*'well profiles'!WN244</f>
        <v>0</v>
      </c>
      <c r="AAF328" s="2" t="n">
        <f aca="false">$LM$4*'well profiles'!WO244</f>
        <v>0</v>
      </c>
      <c r="AAG328" s="2" t="n">
        <f aca="false">$LM$4*'well profiles'!WP244</f>
        <v>0</v>
      </c>
      <c r="AAH328" s="2" t="n">
        <f aca="false">$LM$4*'well profiles'!WQ244</f>
        <v>0</v>
      </c>
      <c r="AAI328" s="2" t="n">
        <f aca="false">$LM$4*'well profiles'!WR244</f>
        <v>0</v>
      </c>
      <c r="AAJ328" s="2" t="n">
        <f aca="false">$LM$4*'well profiles'!WS244</f>
        <v>0</v>
      </c>
      <c r="AAK328" s="2" t="n">
        <f aca="false">$LM$4*'well profiles'!WT244</f>
        <v>0</v>
      </c>
      <c r="AAL328" s="2" t="n">
        <f aca="false">$LM$4*'well profiles'!WU244</f>
        <v>0</v>
      </c>
      <c r="AAM328" s="2" t="n">
        <f aca="false">$LM$4*'well profiles'!WV244</f>
        <v>0</v>
      </c>
      <c r="AAN328" s="2" t="n">
        <f aca="false">$LM$4*'well profiles'!WW244</f>
        <v>0</v>
      </c>
      <c r="AAO328" s="2" t="n">
        <f aca="false">$LM$4*'well profiles'!WX244</f>
        <v>0</v>
      </c>
      <c r="AAP328" s="2" t="n">
        <f aca="false">$LM$4*'well profiles'!WY244</f>
        <v>0</v>
      </c>
      <c r="AAQ328" s="2" t="n">
        <f aca="false">$LM$4*'well profiles'!WZ244</f>
        <v>0</v>
      </c>
      <c r="AAR328" s="2" t="n">
        <f aca="false">$LM$4*'well profiles'!XA244</f>
        <v>0</v>
      </c>
      <c r="AAS328" s="2" t="n">
        <f aca="false">$LM$4*'well profiles'!XB244</f>
        <v>0</v>
      </c>
      <c r="AAT328" s="2" t="n">
        <f aca="false">$LM$4*'well profiles'!XC244</f>
        <v>0</v>
      </c>
      <c r="AAU328" s="2" t="n">
        <f aca="false">$LM$4*'well profiles'!XD244</f>
        <v>0</v>
      </c>
      <c r="AAV328" s="2" t="n">
        <f aca="false">$LM$4*'well profiles'!XE244</f>
        <v>0</v>
      </c>
      <c r="AAW328" s="2" t="n">
        <f aca="false">$LM$4*'well profiles'!XF244</f>
        <v>0</v>
      </c>
      <c r="AAX328" s="2" t="n">
        <f aca="false">$LM$4*'well profiles'!XG244</f>
        <v>0</v>
      </c>
      <c r="AAY328" s="2" t="n">
        <f aca="false">$LM$4*'well profiles'!XH244</f>
        <v>0</v>
      </c>
      <c r="AAZ328" s="2" t="n">
        <f aca="false">$LM$4*'well profiles'!XI244</f>
        <v>0</v>
      </c>
      <c r="ABA328" s="2" t="n">
        <f aca="false">$LM$4*'well profiles'!XJ244</f>
        <v>0</v>
      </c>
      <c r="ABB328" s="2" t="n">
        <f aca="false">$LM$4*'well profiles'!XK244</f>
        <v>0</v>
      </c>
      <c r="ABC328" s="2" t="n">
        <f aca="false">$LM$4*'well profiles'!XL244</f>
        <v>0</v>
      </c>
      <c r="ABD328" s="2" t="n">
        <f aca="false">$LM$4*'well profiles'!XM244</f>
        <v>0</v>
      </c>
      <c r="ABE328" s="2" t="n">
        <f aca="false">$LM$4*'well profiles'!XN244</f>
        <v>0</v>
      </c>
      <c r="ABF328" s="2" t="n">
        <f aca="false">$LM$4*'well profiles'!XO244</f>
        <v>0</v>
      </c>
      <c r="ABG328" s="2" t="n">
        <f aca="false">$LM$4*'well profiles'!XP244</f>
        <v>0</v>
      </c>
      <c r="ABH328" s="2" t="n">
        <f aca="false">$LM$4*'well profiles'!XQ244</f>
        <v>0</v>
      </c>
      <c r="ABI328" s="2" t="n">
        <f aca="false">$LM$4*'well profiles'!XR244</f>
        <v>0</v>
      </c>
      <c r="ABJ328" s="2" t="n">
        <f aca="false">$LM$4*'well profiles'!XS244</f>
        <v>0</v>
      </c>
      <c r="ABK328" s="2" t="n">
        <f aca="false">$LM$4*'well profiles'!XT244</f>
        <v>0</v>
      </c>
      <c r="ABL328" s="2" t="n">
        <f aca="false">$LM$4*'well profiles'!XU244</f>
        <v>0</v>
      </c>
      <c r="ABM328" s="2" t="n">
        <f aca="false">$LM$4*'well profiles'!XV244</f>
        <v>0</v>
      </c>
      <c r="ABN328" s="2" t="n">
        <f aca="false">$LM$4*'well profiles'!XW244</f>
        <v>0</v>
      </c>
      <c r="ABO328" s="2" t="n">
        <f aca="false">$LM$4*'well profiles'!XX244</f>
        <v>0</v>
      </c>
      <c r="ABP328" s="2" t="n">
        <f aca="false">$LM$4*'well profiles'!XY244</f>
        <v>0</v>
      </c>
      <c r="ABQ328" s="2" t="n">
        <f aca="false">$LM$4*'well profiles'!XZ244</f>
        <v>0</v>
      </c>
      <c r="ABR328" s="2" t="n">
        <f aca="false">$LM$4*'well profiles'!YA244</f>
        <v>0</v>
      </c>
      <c r="ABS328" s="2" t="n">
        <f aca="false">$LM$4*'well profiles'!YB244</f>
        <v>0</v>
      </c>
      <c r="ABT328" s="2" t="n">
        <f aca="false">$LM$4*'well profiles'!YC244</f>
        <v>0</v>
      </c>
      <c r="ABU328" s="2" t="n">
        <f aca="false">$LM$4*'well profiles'!YD244</f>
        <v>0</v>
      </c>
      <c r="ABV328" s="2" t="n">
        <f aca="false">$LM$4*'well profiles'!YE244</f>
        <v>0</v>
      </c>
      <c r="ABW328" s="2" t="n">
        <f aca="false">$LM$4*'well profiles'!YF244</f>
        <v>0</v>
      </c>
      <c r="ABX328" s="2" t="n">
        <f aca="false">$LM$4*'well profiles'!YG244</f>
        <v>0</v>
      </c>
      <c r="ABY328" s="2" t="n">
        <f aca="false">$LM$4*'well profiles'!YH244</f>
        <v>0</v>
      </c>
      <c r="ABZ328" s="2" t="n">
        <f aca="false">$LM$4*'well profiles'!YI244</f>
        <v>0</v>
      </c>
      <c r="ACA328" s="2" t="n">
        <f aca="false">$LM$4*'well profiles'!YJ244</f>
        <v>0</v>
      </c>
      <c r="ACB328" s="2" t="n">
        <f aca="false">$LM$4*'well profiles'!YK244</f>
        <v>0</v>
      </c>
      <c r="ACC328" s="2" t="n">
        <f aca="false">$LM$4*'well profiles'!YL244</f>
        <v>0</v>
      </c>
      <c r="ACD328" s="2" t="n">
        <f aca="false">$LM$4*'well profiles'!YM244</f>
        <v>0</v>
      </c>
      <c r="ACE328" s="2" t="n">
        <f aca="false">$LM$4*'well profiles'!YN244</f>
        <v>0</v>
      </c>
      <c r="ACF328" s="2" t="n">
        <f aca="false">$LM$4*'well profiles'!YO244</f>
        <v>0</v>
      </c>
      <c r="ACG328" s="2" t="n">
        <f aca="false">$LM$4*'well profiles'!YP244</f>
        <v>0</v>
      </c>
      <c r="ACH328" s="2" t="n">
        <f aca="false">$LM$4*'well profiles'!YQ244</f>
        <v>0</v>
      </c>
      <c r="ACI328" s="2" t="n">
        <f aca="false">$LM$4*'well profiles'!YR244</f>
        <v>0</v>
      </c>
      <c r="ACJ328" s="2" t="n">
        <f aca="false">$LM$4*'well profiles'!YS244</f>
        <v>0</v>
      </c>
      <c r="ACK328" s="2" t="n">
        <f aca="false">$LM$4*'well profiles'!YT244</f>
        <v>0</v>
      </c>
      <c r="ACL328" s="2" t="n">
        <f aca="false">$LM$4*'well profiles'!YU244</f>
        <v>0</v>
      </c>
      <c r="ACM328" s="2" t="n">
        <f aca="false">$LM$4*'well profiles'!YV244</f>
        <v>0</v>
      </c>
      <c r="ACN328" s="2" t="n">
        <f aca="false">$LM$4*'well profiles'!YW244</f>
        <v>0</v>
      </c>
      <c r="ACO328" s="2" t="n">
        <f aca="false">$LM$4*'well profiles'!YX244</f>
        <v>0</v>
      </c>
      <c r="ACP328" s="2" t="n">
        <f aca="false">$LM$4*'well profiles'!YY244</f>
        <v>0</v>
      </c>
      <c r="ACQ328" s="2" t="n">
        <f aca="false">$LM$4*'well profiles'!YZ244</f>
        <v>0</v>
      </c>
      <c r="ACR328" s="2" t="n">
        <f aca="false">$LM$4*'well profiles'!ZA244</f>
        <v>0</v>
      </c>
      <c r="ACS328" s="2" t="n">
        <f aca="false">$LM$4*'well profiles'!ZB244</f>
        <v>0</v>
      </c>
      <c r="ACT328" s="2" t="n">
        <f aca="false">$LM$4*'well profiles'!ZC244</f>
        <v>0</v>
      </c>
      <c r="ACU328" s="2" t="n">
        <f aca="false">$LM$4*'well profiles'!ZD244</f>
        <v>0</v>
      </c>
      <c r="ACV328" s="2" t="n">
        <f aca="false">$LM$4*'well profiles'!ZE244</f>
        <v>0</v>
      </c>
      <c r="ACW328" s="2" t="n">
        <f aca="false">$LM$4*'well profiles'!ZF244</f>
        <v>0</v>
      </c>
      <c r="ACX328" s="2" t="n">
        <f aca="false">$LM$4*'well profiles'!ZG244</f>
        <v>0</v>
      </c>
      <c r="ACY328" s="2" t="n">
        <f aca="false">$LM$4*'well profiles'!ZH244</f>
        <v>0</v>
      </c>
      <c r="ACZ328" s="2" t="n">
        <f aca="false">$LM$4*'well profiles'!ZI244</f>
        <v>0</v>
      </c>
      <c r="ADA328" s="2" t="n">
        <f aca="false">$LM$4*'well profiles'!ZJ244</f>
        <v>0</v>
      </c>
      <c r="ADB328" s="2" t="n">
        <f aca="false">$LM$4*'well profiles'!ZK244</f>
        <v>0</v>
      </c>
      <c r="ADC328" s="2" t="n">
        <f aca="false">$LM$4*'well profiles'!ZL244</f>
        <v>0</v>
      </c>
      <c r="ADD328" s="2" t="n">
        <f aca="false">$LM$4*'well profiles'!ZM244</f>
        <v>0</v>
      </c>
      <c r="ADE328" s="2" t="n">
        <f aca="false">$LM$4*'well profiles'!ZN244</f>
        <v>0</v>
      </c>
      <c r="ADF328" s="2" t="n">
        <f aca="false">$LM$4*'well profiles'!ZO244</f>
        <v>0</v>
      </c>
      <c r="ADG328" s="2" t="n">
        <f aca="false">$LM$4*'well profiles'!ZP244</f>
        <v>0</v>
      </c>
      <c r="ADH328" s="2" t="n">
        <f aca="false">$LM$4*'well profiles'!ZQ244</f>
        <v>0</v>
      </c>
      <c r="ADI328" s="2" t="n">
        <f aca="false">$LM$4*'well profiles'!ZR244</f>
        <v>0</v>
      </c>
      <c r="ADJ328" s="2" t="n">
        <f aca="false">$LM$4*'well profiles'!ZS244</f>
        <v>0</v>
      </c>
      <c r="ADK328" s="2" t="n">
        <f aca="false">$LM$4*'well profiles'!ZT244</f>
        <v>0</v>
      </c>
      <c r="ADL328" s="2" t="n">
        <f aca="false">$LM$4*'well profiles'!ZU244</f>
        <v>0</v>
      </c>
      <c r="ADM328" s="2" t="n">
        <f aca="false">$LM$4*'well profiles'!ZV244</f>
        <v>0</v>
      </c>
      <c r="ADN328" s="2" t="n">
        <f aca="false">$LM$4*'well profiles'!ZW244</f>
        <v>0</v>
      </c>
      <c r="ADO328" s="2" t="n">
        <f aca="false">$LM$4*'well profiles'!ZX244</f>
        <v>0</v>
      </c>
      <c r="ADP328" s="2" t="n">
        <f aca="false">$LM$4*'well profiles'!ZY244</f>
        <v>0</v>
      </c>
      <c r="ADQ328" s="2" t="n">
        <f aca="false">$LM$4*'well profiles'!ZZ244</f>
        <v>0</v>
      </c>
      <c r="ADR328" s="2" t="n">
        <f aca="false">$LM$4*'well profiles'!AAA244</f>
        <v>0</v>
      </c>
      <c r="ADS328" s="2" t="n">
        <f aca="false">$LM$4*'well profiles'!AAB244</f>
        <v>0</v>
      </c>
      <c r="ADT328" s="2" t="n">
        <f aca="false">$LM$4*'well profiles'!AAC244</f>
        <v>0</v>
      </c>
      <c r="ADU328" s="2" t="n">
        <f aca="false">$LM$4*'well profiles'!AAD244</f>
        <v>0</v>
      </c>
      <c r="ADV328" s="2" t="n">
        <f aca="false">$LM$4*'well profiles'!AAE244</f>
        <v>0</v>
      </c>
      <c r="ADW328" s="2" t="n">
        <f aca="false">$LM$4*'well profiles'!AAF244</f>
        <v>0</v>
      </c>
      <c r="ADX328" s="2" t="n">
        <f aca="false">$LM$4*'well profiles'!AAG244</f>
        <v>0</v>
      </c>
      <c r="ADY328" s="2" t="n">
        <f aca="false">$LM$4*'well profiles'!AAH244</f>
        <v>0</v>
      </c>
      <c r="ADZ328" s="2" t="n">
        <f aca="false">$LM$4*'well profiles'!AAI244</f>
        <v>0</v>
      </c>
      <c r="AEA328" s="2" t="n">
        <f aca="false">$LM$4*'well profiles'!AAJ244</f>
        <v>0</v>
      </c>
      <c r="AEB328" s="2" t="n">
        <f aca="false">$LM$4*'well profiles'!AAK244</f>
        <v>0</v>
      </c>
      <c r="AEC328" s="2" t="n">
        <f aca="false">$LM$4*'well profiles'!AAL244</f>
        <v>0</v>
      </c>
      <c r="AED328" s="2" t="n">
        <f aca="false">$LM$4*'well profiles'!AAM244</f>
        <v>0</v>
      </c>
      <c r="AEE328" s="2" t="n">
        <f aca="false">$LM$4*'well profiles'!AAN244</f>
        <v>0</v>
      </c>
      <c r="AEF328" s="2" t="n">
        <f aca="false">$LM$4*'well profiles'!AAO244</f>
        <v>0</v>
      </c>
      <c r="AEG328" s="2" t="n">
        <f aca="false">$LM$4*'well profiles'!AAP244</f>
        <v>0</v>
      </c>
      <c r="AEH328" s="2" t="n">
        <f aca="false">$LM$4*'well profiles'!AAQ244</f>
        <v>0</v>
      </c>
      <c r="AEI328" s="2" t="n">
        <f aca="false">$LM$4*'well profiles'!AAR244</f>
        <v>0</v>
      </c>
      <c r="AEJ328" s="2" t="n">
        <f aca="false">$LM$4*'well profiles'!AAS244</f>
        <v>0</v>
      </c>
      <c r="AEK328" s="2" t="n">
        <f aca="false">$LM$4*'well profiles'!AAT244</f>
        <v>0</v>
      </c>
      <c r="AEL328" s="2" t="n">
        <f aca="false">$LM$4*'well profiles'!AAU244</f>
        <v>0</v>
      </c>
      <c r="AEM328" s="2" t="n">
        <f aca="false">$LM$4*'well profiles'!AAV244</f>
        <v>0</v>
      </c>
      <c r="AEN328" s="2" t="n">
        <f aca="false">$LM$4*'well profiles'!AAW244</f>
        <v>0</v>
      </c>
      <c r="AEO328" s="2" t="n">
        <f aca="false">$LM$4*'well profiles'!AAX244</f>
        <v>0</v>
      </c>
      <c r="AEP328" s="2" t="n">
        <f aca="false">$LM$4*'well profiles'!AAY244</f>
        <v>0</v>
      </c>
      <c r="AEQ328" s="2" t="n">
        <f aca="false">$LM$4*'well profiles'!AAZ244</f>
        <v>0</v>
      </c>
      <c r="AER328" s="2" t="n">
        <f aca="false">$LM$4*'well profiles'!ABA244</f>
        <v>0</v>
      </c>
      <c r="AES328" s="2" t="n">
        <f aca="false">$LM$4*'well profiles'!ABB244</f>
        <v>0</v>
      </c>
      <c r="AET328" s="2" t="n">
        <f aca="false">$LM$4*'well profiles'!ABC244</f>
        <v>0</v>
      </c>
      <c r="AEU328" s="2" t="n">
        <f aca="false">$LM$4*'well profiles'!ABD244</f>
        <v>0</v>
      </c>
      <c r="AEV328" s="2" t="n">
        <f aca="false">$LM$4*'well profiles'!ABE244</f>
        <v>0</v>
      </c>
      <c r="AEW328" s="2" t="n">
        <f aca="false">$LM$4*'well profiles'!ABF244</f>
        <v>0</v>
      </c>
      <c r="AEX328" s="2" t="n">
        <f aca="false">$LM$4*'well profiles'!ABG244</f>
        <v>0</v>
      </c>
      <c r="AEY328" s="2" t="n">
        <f aca="false">$LM$4*'well profiles'!ABH244</f>
        <v>0</v>
      </c>
      <c r="AEZ328" s="2" t="n">
        <f aca="false">$LM$4*'well profiles'!ABI244</f>
        <v>0</v>
      </c>
      <c r="AFA328" s="2" t="n">
        <f aca="false">$LM$4*'well profiles'!ABJ244</f>
        <v>0</v>
      </c>
      <c r="AFB328" s="2" t="n">
        <f aca="false">$LM$4*'well profiles'!ABK244</f>
        <v>0</v>
      </c>
      <c r="AFC328" s="2" t="n">
        <f aca="false">$LM$4*'well profiles'!ABL244</f>
        <v>0</v>
      </c>
      <c r="AFD328" s="2" t="n">
        <f aca="false">$LM$4*'well profiles'!ABM244</f>
        <v>0</v>
      </c>
      <c r="AFE328" s="2" t="n">
        <f aca="false">$LM$4*'well profiles'!ABN244</f>
        <v>0</v>
      </c>
      <c r="AFF328" s="2" t="n">
        <f aca="false">$LM$4*'well profiles'!ABO244</f>
        <v>0</v>
      </c>
      <c r="AFG328" s="2" t="n">
        <f aca="false">$LM$4*'well profiles'!ABP244</f>
        <v>0</v>
      </c>
      <c r="AFH328" s="2" t="n">
        <f aca="false">$LM$4*'well profiles'!ABQ244</f>
        <v>0</v>
      </c>
      <c r="AFI328" s="2" t="n">
        <f aca="false">$LM$4*'well profiles'!ABR244</f>
        <v>0</v>
      </c>
      <c r="AFJ328" s="2" t="n">
        <f aca="false">$LM$4*'well profiles'!ABS244</f>
        <v>0</v>
      </c>
      <c r="AFK328" s="2" t="n">
        <f aca="false">$LM$4*'well profiles'!ABT244</f>
        <v>0</v>
      </c>
      <c r="AFL328" s="2" t="n">
        <f aca="false">$LM$4*'well profiles'!ABU244</f>
        <v>0</v>
      </c>
      <c r="AFM328" s="2" t="n">
        <f aca="false">$LM$4*'well profiles'!ABV244</f>
        <v>0</v>
      </c>
      <c r="AFN328" s="2" t="n">
        <f aca="false">$LM$4*'well profiles'!ABW244</f>
        <v>0</v>
      </c>
      <c r="AFO328" s="2" t="n">
        <f aca="false">$LM$4*'well profiles'!ABX244</f>
        <v>0</v>
      </c>
      <c r="AFP328" s="2" t="n">
        <f aca="false">$LM$4*'well profiles'!ABY244</f>
        <v>0</v>
      </c>
      <c r="AFQ328" s="2" t="n">
        <f aca="false">$LM$4*'well profiles'!ABZ244</f>
        <v>0</v>
      </c>
      <c r="AFR328" s="2" t="n">
        <f aca="false">$LM$4*'well profiles'!ACA244</f>
        <v>0</v>
      </c>
      <c r="AFS328" s="2" t="n">
        <f aca="false">$LM$4*'well profiles'!ACB244</f>
        <v>0</v>
      </c>
      <c r="AFT328" s="2" t="n">
        <f aca="false">$LM$4*'well profiles'!ACC244</f>
        <v>0</v>
      </c>
      <c r="AFU328" s="2" t="n">
        <f aca="false">$LM$4*'well profiles'!ACD244</f>
        <v>0</v>
      </c>
      <c r="AFV328" s="2" t="n">
        <f aca="false">$LM$4*'well profiles'!ACE244</f>
        <v>0</v>
      </c>
      <c r="AFW328" s="2" t="n">
        <f aca="false">$LM$4*'well profiles'!ACF244</f>
        <v>0</v>
      </c>
      <c r="AFX328" s="2" t="n">
        <f aca="false">$LM$4*'well profiles'!ACG244</f>
        <v>0</v>
      </c>
      <c r="AFY328" s="2" t="n">
        <f aca="false">$LM$4*'well profiles'!ACH244</f>
        <v>0</v>
      </c>
      <c r="AFZ328" s="2" t="n">
        <f aca="false">$LM$4*'well profiles'!ACI244</f>
        <v>0</v>
      </c>
      <c r="AGA328" s="2" t="n">
        <f aca="false">$LM$4*'well profiles'!ACJ244</f>
        <v>0</v>
      </c>
      <c r="AGB328" s="2" t="n">
        <f aca="false">$LM$4*'well profiles'!ACK244</f>
        <v>0</v>
      </c>
      <c r="AGC328" s="2" t="n">
        <f aca="false">$LM$4*'well profiles'!ACL244</f>
        <v>0</v>
      </c>
      <c r="AGD328" s="2" t="n">
        <f aca="false">$LM$4*'well profiles'!ACM244</f>
        <v>0</v>
      </c>
      <c r="AGE328" s="2" t="n">
        <f aca="false">$LM$4*'well profiles'!ACN244</f>
        <v>0</v>
      </c>
      <c r="AGF328" s="2" t="n">
        <f aca="false">$LM$4*'well profiles'!ACO244</f>
        <v>0</v>
      </c>
      <c r="AGG328" s="2" t="n">
        <f aca="false">$LM$4*'well profiles'!ACP244</f>
        <v>0</v>
      </c>
      <c r="AGH328" s="2" t="n">
        <f aca="false">$LM$4*'well profiles'!ACQ244</f>
        <v>0</v>
      </c>
      <c r="AGI328" s="2" t="n">
        <f aca="false">$LM$4*'well profiles'!ACR244</f>
        <v>0</v>
      </c>
      <c r="AGJ328" s="2" t="n">
        <f aca="false">$LM$4*'well profiles'!ACS244</f>
        <v>0</v>
      </c>
      <c r="AGK328" s="2" t="n">
        <f aca="false">$LM$4*'well profiles'!ACT244</f>
        <v>0</v>
      </c>
      <c r="AGL328" s="2" t="n">
        <f aca="false">$LM$4*'well profiles'!ACU244</f>
        <v>0</v>
      </c>
      <c r="AGM328" s="2" t="n">
        <f aca="false">$LM$4*'well profiles'!ACV244</f>
        <v>0</v>
      </c>
      <c r="AGN328" s="2" t="n">
        <f aca="false">$LM$4*'well profiles'!ACW244</f>
        <v>0</v>
      </c>
      <c r="AGO328" s="2" t="n">
        <f aca="false">$LM$4*'well profiles'!ACX244</f>
        <v>0</v>
      </c>
      <c r="AGP328" s="2" t="n">
        <f aca="false">$LM$4*'well profiles'!ACY244</f>
        <v>0</v>
      </c>
      <c r="AGQ328" s="2" t="n">
        <f aca="false">$LM$4*'well profiles'!ACZ244</f>
        <v>0</v>
      </c>
      <c r="AGR328" s="2" t="n">
        <f aca="false">$LM$4*'well profiles'!ADA244</f>
        <v>0</v>
      </c>
      <c r="AGS328" s="2" t="n">
        <f aca="false">$LM$4*'well profiles'!ADB244</f>
        <v>0</v>
      </c>
      <c r="AGT328" s="2" t="n">
        <f aca="false">$LM$4*'well profiles'!ADC244</f>
        <v>0</v>
      </c>
      <c r="AGU328" s="2" t="n">
        <f aca="false">$LM$4*'well profiles'!ADD244</f>
        <v>0</v>
      </c>
      <c r="AGV328" s="2" t="n">
        <f aca="false">$LM$4*'well profiles'!ADE244</f>
        <v>0</v>
      </c>
      <c r="AGW328" s="2" t="n">
        <f aca="false">$LM$4*'well profiles'!ADF244</f>
        <v>0</v>
      </c>
      <c r="AGX328" s="2" t="n">
        <f aca="false">$LM$4*'well profiles'!ADG244</f>
        <v>0</v>
      </c>
      <c r="AGY328" s="2" t="n">
        <f aca="false">$LM$4*'well profiles'!ADH244</f>
        <v>0</v>
      </c>
      <c r="AGZ328" s="2" t="n">
        <f aca="false">$LM$4*'well profiles'!ADI244</f>
        <v>0</v>
      </c>
      <c r="AHA328" s="2" t="n">
        <f aca="false">$LM$4*'well profiles'!ADJ244</f>
        <v>0</v>
      </c>
      <c r="AHB328" s="2" t="n">
        <f aca="false">$LM$4*'well profiles'!ADK244</f>
        <v>0</v>
      </c>
      <c r="AHC328" s="2" t="n">
        <f aca="false">$LM$4*'well profiles'!ADL244</f>
        <v>0</v>
      </c>
      <c r="AHD328" s="2" t="n">
        <f aca="false">$LM$4*'well profiles'!ADM244</f>
        <v>0</v>
      </c>
      <c r="AHE328" s="2" t="n">
        <f aca="false">$LM$4*'well profiles'!ADN244</f>
        <v>0</v>
      </c>
      <c r="AHF328" s="2" t="n">
        <f aca="false">$LM$4*'well profiles'!ADO244</f>
        <v>0</v>
      </c>
      <c r="AHG328" s="2" t="n">
        <f aca="false">$LM$4*'well profiles'!ADP244</f>
        <v>0</v>
      </c>
      <c r="AHH328" s="2" t="n">
        <f aca="false">$LM$4*'well profiles'!ADQ244</f>
        <v>0</v>
      </c>
      <c r="AHI328" s="2" t="n">
        <f aca="false">$LM$4*'well profiles'!ADR244</f>
        <v>0</v>
      </c>
      <c r="AHJ328" s="2" t="n">
        <f aca="false">$LM$4*'well profiles'!ADS244</f>
        <v>0</v>
      </c>
      <c r="AHK328" s="2" t="n">
        <f aca="false">$LM$4*'well profiles'!ADT244</f>
        <v>0</v>
      </c>
      <c r="AHL328" s="2" t="n">
        <f aca="false">$LM$4*'well profiles'!ADU244</f>
        <v>0</v>
      </c>
      <c r="AHM328" s="2"/>
      <c r="AHN328" s="2"/>
      <c r="AHO328" s="2"/>
      <c r="AHP328" s="2"/>
      <c r="AHQ328" s="2"/>
      <c r="AHR328" s="2"/>
      <c r="AHS328" s="2"/>
      <c r="AHT328" s="2"/>
      <c r="AHU328" s="2"/>
      <c r="AHV328" s="2"/>
      <c r="AHW328" s="2"/>
      <c r="AHX328" s="2"/>
      <c r="AHY328" s="2"/>
      <c r="AHZ328" s="2"/>
      <c r="AIA328" s="2"/>
      <c r="AIB328" s="2"/>
      <c r="AIC328" s="2"/>
      <c r="AID328" s="2"/>
      <c r="AIE328" s="2"/>
      <c r="AIF328" s="2"/>
      <c r="AIG328" s="2"/>
      <c r="AIH328" s="2"/>
      <c r="AII328" s="2"/>
      <c r="AIJ328" s="2"/>
      <c r="AIK328" s="2"/>
      <c r="AIL328" s="2"/>
      <c r="AIM328" s="2"/>
      <c r="AIN328" s="2"/>
      <c r="AIO328" s="2"/>
      <c r="AIP328" s="2"/>
      <c r="AIQ328" s="2"/>
      <c r="AIR328" s="2"/>
      <c r="AIS328" s="2"/>
      <c r="AIT328" s="2"/>
      <c r="AIU328" s="2"/>
      <c r="AIV328" s="2"/>
      <c r="AIW328" s="2"/>
      <c r="AIX328" s="2"/>
      <c r="AIY328" s="2"/>
      <c r="AIZ328" s="2"/>
      <c r="AJA328" s="2"/>
      <c r="AJB328" s="2"/>
      <c r="AJC328" s="2"/>
      <c r="AJD328" s="2"/>
      <c r="AJE328" s="2"/>
      <c r="AJF328" s="2"/>
      <c r="AJG328" s="2"/>
      <c r="AJH328" s="2"/>
      <c r="AJI328" s="2"/>
      <c r="AJJ328" s="2"/>
      <c r="AJK328" s="2"/>
      <c r="AJL328" s="2"/>
      <c r="AJM328" s="2"/>
      <c r="AJN328" s="2"/>
      <c r="AJO328" s="2"/>
      <c r="AJP328" s="2"/>
      <c r="AJQ328" s="2"/>
      <c r="AJR328" s="2"/>
      <c r="AJS328" s="2"/>
      <c r="AJT328" s="2"/>
      <c r="AJU328" s="2"/>
      <c r="AJV328" s="2"/>
      <c r="AJW328" s="2"/>
      <c r="AJX328" s="2"/>
      <c r="AJY328" s="2"/>
      <c r="AJZ328" s="2"/>
      <c r="AKA328" s="2"/>
      <c r="AKB328" s="2"/>
      <c r="AKC328" s="2"/>
      <c r="AKD328" s="2"/>
      <c r="AKE328" s="2"/>
      <c r="AKF328" s="2"/>
      <c r="AKG328" s="2"/>
      <c r="AKH328" s="2"/>
      <c r="AKI328" s="2"/>
      <c r="AKJ328" s="2"/>
      <c r="AKK328" s="2"/>
      <c r="AKL328" s="2"/>
      <c r="AKM328" s="2"/>
      <c r="AKN328" s="2"/>
      <c r="AKO328" s="2"/>
      <c r="AKP328" s="2"/>
      <c r="AKQ328" s="2"/>
      <c r="AKR328" s="2"/>
      <c r="AKS328" s="2"/>
      <c r="AKT328" s="2"/>
      <c r="AKU328" s="2"/>
      <c r="AKV328" s="2"/>
      <c r="AKW328" s="2"/>
      <c r="AKX328" s="2"/>
      <c r="AKY328" s="2"/>
      <c r="AKZ328" s="2"/>
      <c r="ALA328" s="2"/>
      <c r="ALB328" s="2"/>
      <c r="ALC328" s="2"/>
      <c r="ALD328" s="2"/>
      <c r="ALE328" s="2"/>
      <c r="ALF328" s="2"/>
      <c r="ALG328" s="2"/>
      <c r="ALH328" s="2"/>
      <c r="ALI328" s="2"/>
      <c r="ALJ328" s="2"/>
      <c r="ALK328" s="2"/>
      <c r="ALL328" s="2"/>
      <c r="ALM328" s="2"/>
      <c r="ALN328" s="2"/>
      <c r="ALO328" s="2"/>
      <c r="ALP328" s="2"/>
      <c r="ALQ328" s="2"/>
      <c r="ALR328" s="2"/>
      <c r="ALS328" s="2"/>
      <c r="ALT328" s="2"/>
      <c r="ALU328" s="2"/>
      <c r="ALV328" s="2"/>
      <c r="ALW328" s="2"/>
      <c r="ALX328" s="2"/>
      <c r="ALY328" s="2"/>
      <c r="ALZ328" s="2"/>
      <c r="AMA328" s="2"/>
      <c r="AMB328" s="2"/>
      <c r="AMC328" s="2"/>
      <c r="AMD328" s="2"/>
      <c r="AME328" s="2"/>
      <c r="AMF328" s="2"/>
      <c r="AMG328" s="2"/>
      <c r="AMH328" s="2"/>
    </row>
    <row r="329" customFormat="false" ht="13.8" hidden="false" customHeight="false" outlineLevel="0" collapsed="false">
      <c r="A329" s="5" t="n">
        <f aca="false">A328+365.25/12</f>
        <v>54437.75</v>
      </c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  <c r="AA329" s="2"/>
      <c r="AB329" s="2"/>
      <c r="AC329" s="2"/>
      <c r="AD329" s="2"/>
      <c r="AE329" s="2"/>
      <c r="AF329" s="2"/>
      <c r="AG329" s="2"/>
      <c r="AH329" s="2"/>
      <c r="AI329" s="2"/>
      <c r="AJ329" s="2"/>
      <c r="AK329" s="2"/>
      <c r="AL329" s="2"/>
      <c r="AM329" s="2"/>
      <c r="AN329" s="2"/>
      <c r="AO329" s="2"/>
      <c r="AP329" s="2"/>
      <c r="AQ329" s="2"/>
      <c r="AR329" s="2"/>
      <c r="AS329" s="2"/>
      <c r="AT329" s="2"/>
      <c r="AU329" s="2"/>
      <c r="AV329" s="2"/>
      <c r="AW329" s="2"/>
      <c r="AX329" s="2"/>
      <c r="AY329" s="2"/>
      <c r="AZ329" s="2"/>
      <c r="BA329" s="2"/>
      <c r="BB329" s="2"/>
      <c r="BC329" s="2"/>
      <c r="BD329" s="2"/>
      <c r="BE329" s="2"/>
      <c r="BF329" s="2"/>
      <c r="BG329" s="2"/>
      <c r="BH329" s="2"/>
      <c r="BI329" s="2"/>
      <c r="BJ329" s="2"/>
      <c r="BK329" s="2"/>
      <c r="BL329" s="2"/>
      <c r="BM329" s="2"/>
      <c r="BN329" s="2"/>
      <c r="BO329" s="2"/>
      <c r="BP329" s="2"/>
      <c r="BQ329" s="2"/>
      <c r="BR329" s="2"/>
      <c r="BS329" s="2"/>
      <c r="BT329" s="2"/>
      <c r="BU329" s="2"/>
      <c r="BV329" s="2"/>
      <c r="BW329" s="2"/>
      <c r="BX329" s="2"/>
      <c r="BY329" s="2"/>
      <c r="BZ329" s="2"/>
      <c r="CA329" s="2"/>
      <c r="CB329" s="2"/>
      <c r="CC329" s="2"/>
      <c r="CD329" s="2"/>
      <c r="CE329" s="2"/>
      <c r="CF329" s="2"/>
      <c r="CG329" s="2"/>
      <c r="CH329" s="2"/>
      <c r="CI329" s="2"/>
      <c r="CJ329" s="2"/>
      <c r="CK329" s="2"/>
      <c r="CL329" s="2"/>
      <c r="CM329" s="2"/>
      <c r="CN329" s="2"/>
      <c r="CO329" s="2"/>
      <c r="CP329" s="2"/>
      <c r="CQ329" s="2"/>
      <c r="CR329" s="2"/>
      <c r="CS329" s="2"/>
      <c r="CT329" s="2"/>
      <c r="CU329" s="2"/>
      <c r="CV329" s="2"/>
      <c r="CW329" s="2"/>
      <c r="CX329" s="2"/>
      <c r="CY329" s="2"/>
      <c r="CZ329" s="2"/>
      <c r="DA329" s="2"/>
      <c r="DB329" s="2"/>
      <c r="DC329" s="2"/>
      <c r="DD329" s="2"/>
      <c r="DE329" s="2"/>
      <c r="DF329" s="2"/>
      <c r="DG329" s="2"/>
      <c r="DH329" s="2"/>
      <c r="DI329" s="2"/>
      <c r="DJ329" s="2"/>
      <c r="DK329" s="2"/>
      <c r="DL329" s="2"/>
      <c r="DM329" s="2"/>
      <c r="DN329" s="2"/>
      <c r="DO329" s="2"/>
      <c r="DP329" s="2"/>
      <c r="DQ329" s="2"/>
      <c r="DR329" s="2"/>
      <c r="DS329" s="2"/>
      <c r="DT329" s="2"/>
      <c r="DU329" s="2"/>
      <c r="DV329" s="2"/>
      <c r="DW329" s="2"/>
      <c r="DX329" s="2"/>
      <c r="DY329" s="2"/>
      <c r="DZ329" s="2"/>
      <c r="EA329" s="2"/>
      <c r="EB329" s="2"/>
      <c r="EC329" s="2"/>
      <c r="ED329" s="2"/>
      <c r="EE329" s="2"/>
      <c r="EF329" s="2"/>
      <c r="EG329" s="2"/>
      <c r="EH329" s="2"/>
      <c r="EI329" s="2"/>
      <c r="EJ329" s="2"/>
      <c r="EK329" s="2"/>
      <c r="EL329" s="2"/>
      <c r="EM329" s="2"/>
      <c r="EN329" s="2"/>
      <c r="EO329" s="2"/>
      <c r="EP329" s="2"/>
      <c r="EQ329" s="2"/>
      <c r="ER329" s="2"/>
      <c r="ES329" s="2"/>
      <c r="ET329" s="2"/>
      <c r="EU329" s="2"/>
      <c r="EV329" s="2"/>
      <c r="EW329" s="2"/>
      <c r="EX329" s="2"/>
      <c r="EY329" s="2"/>
      <c r="EZ329" s="2"/>
      <c r="FA329" s="2"/>
      <c r="FB329" s="2"/>
      <c r="FC329" s="2"/>
      <c r="FD329" s="2"/>
      <c r="FE329" s="2"/>
      <c r="FF329" s="2"/>
      <c r="FG329" s="2"/>
      <c r="FH329" s="2"/>
      <c r="FI329" s="2"/>
      <c r="FJ329" s="2"/>
      <c r="FK329" s="2"/>
      <c r="FL329" s="2"/>
      <c r="FM329" s="2"/>
      <c r="FN329" s="2"/>
      <c r="FO329" s="2"/>
      <c r="FP329" s="2"/>
      <c r="FQ329" s="2"/>
      <c r="FR329" s="2"/>
      <c r="FS329" s="2"/>
      <c r="FT329" s="2"/>
      <c r="FU329" s="2"/>
      <c r="FV329" s="2"/>
      <c r="FW329" s="2"/>
      <c r="FX329" s="2"/>
      <c r="FY329" s="2"/>
      <c r="FZ329" s="2"/>
      <c r="GA329" s="2"/>
      <c r="GB329" s="2"/>
      <c r="GC329" s="2"/>
      <c r="GD329" s="2"/>
      <c r="GE329" s="2"/>
      <c r="GF329" s="2"/>
      <c r="GG329" s="2"/>
      <c r="GH329" s="2"/>
      <c r="GI329" s="2"/>
      <c r="GJ329" s="2"/>
      <c r="GK329" s="2"/>
      <c r="GL329" s="2"/>
      <c r="GM329" s="2"/>
      <c r="GN329" s="2"/>
      <c r="GO329" s="2"/>
      <c r="GP329" s="2"/>
      <c r="GQ329" s="2"/>
      <c r="GR329" s="2"/>
      <c r="GS329" s="2"/>
      <c r="GT329" s="2"/>
      <c r="GU329" s="2"/>
      <c r="GV329" s="2"/>
      <c r="GW329" s="2"/>
      <c r="GX329" s="2"/>
      <c r="GY329" s="2"/>
      <c r="GZ329" s="2"/>
      <c r="HA329" s="2"/>
      <c r="HB329" s="2"/>
      <c r="HC329" s="2"/>
      <c r="HD329" s="2"/>
      <c r="HE329" s="2"/>
      <c r="HF329" s="2"/>
      <c r="HG329" s="2"/>
      <c r="HH329" s="2"/>
      <c r="HI329" s="2"/>
      <c r="HJ329" s="2"/>
      <c r="HK329" s="2"/>
      <c r="HL329" s="2"/>
      <c r="HM329" s="2"/>
      <c r="HN329" s="2"/>
      <c r="HO329" s="2"/>
      <c r="HP329" s="2"/>
      <c r="HQ329" s="2"/>
      <c r="HR329" s="2"/>
      <c r="HS329" s="2"/>
      <c r="HT329" s="2"/>
      <c r="HU329" s="2"/>
      <c r="HV329" s="2"/>
      <c r="HW329" s="2"/>
      <c r="HX329" s="2"/>
      <c r="HY329" s="2"/>
      <c r="HZ329" s="2"/>
      <c r="IA329" s="2"/>
      <c r="IB329" s="2"/>
      <c r="IC329" s="2"/>
      <c r="ID329" s="2"/>
      <c r="IE329" s="2"/>
      <c r="IF329" s="2"/>
      <c r="IG329" s="2"/>
      <c r="IH329" s="2"/>
      <c r="II329" s="2"/>
      <c r="IJ329" s="2"/>
      <c r="IK329" s="2"/>
      <c r="IL329" s="2"/>
      <c r="IM329" s="2"/>
      <c r="IN329" s="2"/>
      <c r="IO329" s="2"/>
      <c r="IP329" s="2"/>
      <c r="IQ329" s="2"/>
      <c r="IR329" s="2"/>
      <c r="IS329" s="2"/>
      <c r="IT329" s="2"/>
      <c r="IU329" s="2"/>
      <c r="IV329" s="2"/>
      <c r="IW329" s="2"/>
      <c r="IX329" s="2"/>
      <c r="IY329" s="2"/>
      <c r="IZ329" s="2"/>
      <c r="JA329" s="2"/>
      <c r="JB329" s="2"/>
      <c r="JC329" s="2"/>
      <c r="JD329" s="2"/>
      <c r="JE329" s="2"/>
      <c r="JF329" s="2"/>
      <c r="JG329" s="2"/>
      <c r="JH329" s="2"/>
      <c r="JI329" s="2"/>
      <c r="JJ329" s="2"/>
      <c r="JK329" s="2"/>
      <c r="JL329" s="2"/>
      <c r="JM329" s="2"/>
      <c r="JN329" s="2"/>
      <c r="JO329" s="2"/>
      <c r="JP329" s="2"/>
      <c r="JQ329" s="2"/>
      <c r="JR329" s="2"/>
      <c r="LN329" s="2" t="n">
        <f aca="false">$LN$4*'well profiles'!HW245</f>
        <v>0</v>
      </c>
      <c r="LO329" s="2" t="n">
        <f aca="false">$LN$4*'well profiles'!HX245</f>
        <v>0</v>
      </c>
      <c r="LP329" s="2" t="n">
        <f aca="false">$LN$4*'well profiles'!HY245</f>
        <v>0</v>
      </c>
      <c r="LQ329" s="2" t="n">
        <f aca="false">$LN$4*'well profiles'!HZ245</f>
        <v>0</v>
      </c>
      <c r="LR329" s="2" t="n">
        <f aca="false">$LN$4*'well profiles'!IA245</f>
        <v>0</v>
      </c>
      <c r="LS329" s="2" t="n">
        <f aca="false">$LN$4*'well profiles'!IB245</f>
        <v>0</v>
      </c>
      <c r="LT329" s="2" t="n">
        <f aca="false">$LN$4*'well profiles'!IC245</f>
        <v>0</v>
      </c>
      <c r="LU329" s="2" t="n">
        <f aca="false">$LN$4*'well profiles'!ID245</f>
        <v>0</v>
      </c>
      <c r="LV329" s="2" t="n">
        <f aca="false">$LN$4*'well profiles'!IE245</f>
        <v>0</v>
      </c>
      <c r="LW329" s="2" t="n">
        <f aca="false">$LN$4*'well profiles'!IF245</f>
        <v>0</v>
      </c>
      <c r="LX329" s="2" t="n">
        <f aca="false">$LN$4*'well profiles'!IG245</f>
        <v>0</v>
      </c>
      <c r="LY329" s="2" t="n">
        <f aca="false">$LN$4*'well profiles'!IH245</f>
        <v>0</v>
      </c>
      <c r="LZ329" s="2" t="n">
        <f aca="false">$LN$4*'well profiles'!II245</f>
        <v>0</v>
      </c>
      <c r="MA329" s="2" t="n">
        <f aca="false">$LN$4*'well profiles'!IJ245</f>
        <v>0</v>
      </c>
      <c r="MB329" s="2" t="n">
        <f aca="false">$LN$4*'well profiles'!IK245</f>
        <v>0</v>
      </c>
      <c r="MC329" s="2" t="n">
        <f aca="false">$LN$4*'well profiles'!IL245</f>
        <v>0</v>
      </c>
      <c r="MD329" s="2" t="n">
        <f aca="false">$LN$4*'well profiles'!IM245</f>
        <v>0</v>
      </c>
      <c r="ME329" s="2" t="n">
        <f aca="false">$LN$4*'well profiles'!IN245</f>
        <v>0</v>
      </c>
      <c r="MF329" s="2" t="n">
        <f aca="false">$LN$4*'well profiles'!IO245</f>
        <v>0</v>
      </c>
      <c r="MG329" s="2" t="n">
        <f aca="false">$LN$4*'well profiles'!IP245</f>
        <v>0</v>
      </c>
      <c r="MH329" s="2" t="n">
        <f aca="false">$LN$4*'well profiles'!IQ245</f>
        <v>0</v>
      </c>
      <c r="MI329" s="2" t="n">
        <f aca="false">$LN$4*'well profiles'!IR245</f>
        <v>0</v>
      </c>
      <c r="MJ329" s="2" t="n">
        <f aca="false">$LN$4*'well profiles'!IS245</f>
        <v>0</v>
      </c>
      <c r="MK329" s="2" t="n">
        <f aca="false">$LN$4*'well profiles'!IT245</f>
        <v>0</v>
      </c>
      <c r="ML329" s="2" t="n">
        <f aca="false">$LN$4*'well profiles'!IU245</f>
        <v>0</v>
      </c>
      <c r="MM329" s="2" t="n">
        <f aca="false">$LN$4*'well profiles'!IV245</f>
        <v>0</v>
      </c>
      <c r="MN329" s="2" t="n">
        <f aca="false">$LN$4*'well profiles'!IW245</f>
        <v>0</v>
      </c>
      <c r="MO329" s="2" t="n">
        <f aca="false">$LN$4*'well profiles'!IX245</f>
        <v>0</v>
      </c>
      <c r="MP329" s="2" t="n">
        <f aca="false">$LN$4*'well profiles'!IY245</f>
        <v>0</v>
      </c>
      <c r="MQ329" s="2" t="n">
        <f aca="false">$LN$4*'well profiles'!IZ245</f>
        <v>0</v>
      </c>
      <c r="MR329" s="2" t="n">
        <f aca="false">$LN$4*'well profiles'!JA245</f>
        <v>0</v>
      </c>
      <c r="MS329" s="2" t="n">
        <f aca="false">$LN$4*'well profiles'!JB245</f>
        <v>0</v>
      </c>
      <c r="MT329" s="2" t="n">
        <f aca="false">$LN$4*'well profiles'!JC245</f>
        <v>0</v>
      </c>
      <c r="MU329" s="2" t="n">
        <f aca="false">$LN$4*'well profiles'!JD245</f>
        <v>0</v>
      </c>
      <c r="MV329" s="2" t="n">
        <f aca="false">$LN$4*'well profiles'!JE245</f>
        <v>0</v>
      </c>
      <c r="MW329" s="2" t="n">
        <f aca="false">$LN$4*'well profiles'!JF245</f>
        <v>0</v>
      </c>
      <c r="MX329" s="2" t="n">
        <f aca="false">$LN$4*'well profiles'!JG245</f>
        <v>0</v>
      </c>
      <c r="MY329" s="2" t="n">
        <f aca="false">$LN$4*'well profiles'!JH245</f>
        <v>0</v>
      </c>
      <c r="MZ329" s="2" t="n">
        <f aca="false">$LN$4*'well profiles'!JI245</f>
        <v>0</v>
      </c>
      <c r="NA329" s="2" t="n">
        <f aca="false">$LN$4*'well profiles'!JJ245</f>
        <v>0</v>
      </c>
      <c r="NB329" s="2" t="n">
        <f aca="false">$LN$4*'well profiles'!JK245</f>
        <v>0</v>
      </c>
      <c r="NC329" s="2" t="n">
        <f aca="false">$LN$4*'well profiles'!JL245</f>
        <v>0</v>
      </c>
      <c r="ND329" s="2" t="n">
        <f aca="false">$LN$4*'well profiles'!JM245</f>
        <v>0</v>
      </c>
      <c r="NE329" s="2" t="n">
        <f aca="false">$LN$4*'well profiles'!JN245</f>
        <v>0</v>
      </c>
      <c r="NF329" s="2" t="n">
        <f aca="false">$LN$4*'well profiles'!JO245</f>
        <v>0</v>
      </c>
      <c r="NG329" s="2" t="n">
        <f aca="false">$LN$4*'well profiles'!JP245</f>
        <v>0</v>
      </c>
      <c r="NH329" s="2" t="n">
        <f aca="false">$LN$4*'well profiles'!JQ245</f>
        <v>0</v>
      </c>
      <c r="NI329" s="2" t="n">
        <f aca="false">$LN$4*'well profiles'!JR245</f>
        <v>0</v>
      </c>
      <c r="NJ329" s="2" t="n">
        <f aca="false">$LN$4*'well profiles'!JS245</f>
        <v>0</v>
      </c>
      <c r="NK329" s="2" t="n">
        <f aca="false">$LN$4*'well profiles'!JT245</f>
        <v>0</v>
      </c>
      <c r="NL329" s="2" t="n">
        <f aca="false">$LN$4*'well profiles'!JU245</f>
        <v>0</v>
      </c>
      <c r="NM329" s="2" t="n">
        <f aca="false">$LN$4*'well profiles'!JV245</f>
        <v>0</v>
      </c>
      <c r="NN329" s="2" t="n">
        <f aca="false">$LN$4*'well profiles'!JW245</f>
        <v>0</v>
      </c>
      <c r="NO329" s="2" t="n">
        <f aca="false">$LN$4*'well profiles'!JX245</f>
        <v>0</v>
      </c>
      <c r="NP329" s="2" t="n">
        <f aca="false">$LN$4*'well profiles'!JY245</f>
        <v>0</v>
      </c>
      <c r="NQ329" s="2" t="n">
        <f aca="false">$LN$4*'well profiles'!JZ245</f>
        <v>0</v>
      </c>
      <c r="NR329" s="2" t="n">
        <f aca="false">$LN$4*'well profiles'!KA245</f>
        <v>0</v>
      </c>
      <c r="NS329" s="2" t="n">
        <f aca="false">$LN$4*'well profiles'!KB245</f>
        <v>0</v>
      </c>
      <c r="NT329" s="2" t="n">
        <f aca="false">$LN$4*'well profiles'!KC245</f>
        <v>0</v>
      </c>
      <c r="NU329" s="2" t="n">
        <f aca="false">$LN$4*'well profiles'!KD245</f>
        <v>0</v>
      </c>
      <c r="NV329" s="2" t="n">
        <f aca="false">$LN$4*'well profiles'!KE245</f>
        <v>0</v>
      </c>
      <c r="NW329" s="2" t="n">
        <f aca="false">$LN$4*'well profiles'!KF245</f>
        <v>0</v>
      </c>
      <c r="NX329" s="2" t="n">
        <f aca="false">$LN$4*'well profiles'!KG245</f>
        <v>0</v>
      </c>
      <c r="NY329" s="2" t="n">
        <f aca="false">$LN$4*'well profiles'!KH245</f>
        <v>0</v>
      </c>
      <c r="NZ329" s="2" t="n">
        <f aca="false">$LN$4*'well profiles'!KI245</f>
        <v>0</v>
      </c>
      <c r="OA329" s="2" t="n">
        <f aca="false">$LN$4*'well profiles'!KJ245</f>
        <v>0</v>
      </c>
      <c r="OB329" s="2" t="n">
        <f aca="false">$LN$4*'well profiles'!KK245</f>
        <v>0</v>
      </c>
      <c r="OC329" s="2" t="n">
        <f aca="false">$LN$4*'well profiles'!KL245</f>
        <v>0</v>
      </c>
      <c r="OD329" s="2" t="n">
        <f aca="false">$LN$4*'well profiles'!KM245</f>
        <v>0</v>
      </c>
      <c r="OE329" s="2" t="n">
        <f aca="false">$LN$4*'well profiles'!KN245</f>
        <v>0</v>
      </c>
      <c r="OF329" s="2" t="n">
        <f aca="false">$LN$4*'well profiles'!KO245</f>
        <v>0</v>
      </c>
      <c r="OG329" s="2" t="n">
        <f aca="false">$LN$4*'well profiles'!KP245</f>
        <v>0</v>
      </c>
      <c r="OH329" s="2" t="n">
        <f aca="false">$LN$4*'well profiles'!KQ245</f>
        <v>0</v>
      </c>
      <c r="OI329" s="2" t="n">
        <f aca="false">$LN$4*'well profiles'!KR245</f>
        <v>0</v>
      </c>
      <c r="OJ329" s="2" t="n">
        <f aca="false">$LN$4*'well profiles'!KS245</f>
        <v>0</v>
      </c>
      <c r="OK329" s="2" t="n">
        <f aca="false">$LN$4*'well profiles'!KT245</f>
        <v>0</v>
      </c>
      <c r="OL329" s="2" t="n">
        <f aca="false">$LN$4*'well profiles'!KU245</f>
        <v>0</v>
      </c>
      <c r="OM329" s="2" t="n">
        <f aca="false">$LN$4*'well profiles'!KV245</f>
        <v>0</v>
      </c>
      <c r="ON329" s="2" t="n">
        <f aca="false">$LN$4*'well profiles'!KW245</f>
        <v>0</v>
      </c>
      <c r="OO329" s="2" t="n">
        <f aca="false">$LN$4*'well profiles'!KX245</f>
        <v>0</v>
      </c>
      <c r="OP329" s="2" t="n">
        <f aca="false">$LN$4*'well profiles'!KY245</f>
        <v>0</v>
      </c>
      <c r="OQ329" s="2" t="n">
        <f aca="false">$LN$4*'well profiles'!KZ245</f>
        <v>0</v>
      </c>
      <c r="OR329" s="2" t="n">
        <f aca="false">$LN$4*'well profiles'!LA245</f>
        <v>0</v>
      </c>
      <c r="OS329" s="2" t="n">
        <f aca="false">$LN$4*'well profiles'!LB245</f>
        <v>0</v>
      </c>
      <c r="OT329" s="2" t="n">
        <f aca="false">$LN$4*'well profiles'!LC245</f>
        <v>0</v>
      </c>
      <c r="OU329" s="2" t="n">
        <f aca="false">$LN$4*'well profiles'!LD245</f>
        <v>0</v>
      </c>
      <c r="OV329" s="2" t="n">
        <f aca="false">$LN$4*'well profiles'!LE245</f>
        <v>0</v>
      </c>
      <c r="OW329" s="2" t="n">
        <f aca="false">$LN$4*'well profiles'!LF245</f>
        <v>0</v>
      </c>
      <c r="OX329" s="2" t="n">
        <f aca="false">$LN$4*'well profiles'!LG245</f>
        <v>0</v>
      </c>
      <c r="OY329" s="2" t="n">
        <f aca="false">$LN$4*'well profiles'!LH245</f>
        <v>0</v>
      </c>
      <c r="OZ329" s="2" t="n">
        <f aca="false">$LN$4*'well profiles'!LI245</f>
        <v>0</v>
      </c>
      <c r="PA329" s="2" t="n">
        <f aca="false">$LN$4*'well profiles'!LJ245</f>
        <v>0</v>
      </c>
      <c r="PB329" s="2" t="n">
        <f aca="false">$LN$4*'well profiles'!LK245</f>
        <v>0</v>
      </c>
      <c r="PC329" s="2" t="n">
        <f aca="false">$LN$4*'well profiles'!LL245</f>
        <v>0</v>
      </c>
      <c r="PD329" s="2" t="n">
        <f aca="false">$LN$4*'well profiles'!LM245</f>
        <v>0</v>
      </c>
      <c r="PE329" s="2" t="n">
        <f aca="false">$LN$4*'well profiles'!LN245</f>
        <v>0</v>
      </c>
      <c r="PF329" s="2" t="n">
        <f aca="false">$LN$4*'well profiles'!LO245</f>
        <v>0</v>
      </c>
      <c r="PG329" s="2" t="n">
        <f aca="false">$LN$4*'well profiles'!LP245</f>
        <v>0</v>
      </c>
      <c r="PH329" s="2" t="n">
        <f aca="false">$LN$4*'well profiles'!LQ245</f>
        <v>0</v>
      </c>
      <c r="PI329" s="2" t="n">
        <f aca="false">$LN$4*'well profiles'!LR245</f>
        <v>0</v>
      </c>
      <c r="PJ329" s="2" t="n">
        <f aca="false">$LN$4*'well profiles'!LS245</f>
        <v>0</v>
      </c>
      <c r="PK329" s="2" t="n">
        <f aca="false">$LN$4*'well profiles'!LT245</f>
        <v>0</v>
      </c>
      <c r="PL329" s="2" t="n">
        <f aca="false">$LN$4*'well profiles'!LU245</f>
        <v>0</v>
      </c>
      <c r="PM329" s="2" t="n">
        <f aca="false">$LN$4*'well profiles'!LV245</f>
        <v>0</v>
      </c>
      <c r="PN329" s="2" t="n">
        <f aca="false">$LN$4*'well profiles'!LW245</f>
        <v>0</v>
      </c>
      <c r="PO329" s="2" t="n">
        <f aca="false">$LN$4*'well profiles'!LX245</f>
        <v>0</v>
      </c>
      <c r="PP329" s="2" t="n">
        <f aca="false">$LN$4*'well profiles'!LY245</f>
        <v>0</v>
      </c>
      <c r="PQ329" s="2" t="n">
        <f aca="false">$LN$4*'well profiles'!LZ245</f>
        <v>0</v>
      </c>
      <c r="PR329" s="2" t="n">
        <f aca="false">$LN$4*'well profiles'!MA245</f>
        <v>0</v>
      </c>
      <c r="PS329" s="2" t="n">
        <f aca="false">$LN$4*'well profiles'!MB245</f>
        <v>0</v>
      </c>
      <c r="PT329" s="2" t="n">
        <f aca="false">$LN$4*'well profiles'!MC245</f>
        <v>0</v>
      </c>
      <c r="PU329" s="2" t="n">
        <f aca="false">$LN$4*'well profiles'!MD245</f>
        <v>0</v>
      </c>
      <c r="PV329" s="2" t="n">
        <f aca="false">$LN$4*'well profiles'!ME245</f>
        <v>0</v>
      </c>
      <c r="PW329" s="2" t="n">
        <f aca="false">$LN$4*'well profiles'!MF245</f>
        <v>0</v>
      </c>
      <c r="PX329" s="2" t="n">
        <f aca="false">$LN$4*'well profiles'!MG245</f>
        <v>0</v>
      </c>
      <c r="PY329" s="2" t="n">
        <f aca="false">$LN$4*'well profiles'!MH245</f>
        <v>0</v>
      </c>
      <c r="PZ329" s="2" t="n">
        <f aca="false">$LN$4*'well profiles'!MI245</f>
        <v>0</v>
      </c>
      <c r="QA329" s="2" t="n">
        <f aca="false">$LN$4*'well profiles'!MJ245</f>
        <v>0</v>
      </c>
      <c r="QB329" s="2" t="n">
        <f aca="false">$LN$4*'well profiles'!MK245</f>
        <v>0</v>
      </c>
      <c r="QC329" s="2" t="n">
        <f aca="false">$LN$4*'well profiles'!ML245</f>
        <v>0</v>
      </c>
      <c r="QD329" s="2" t="n">
        <f aca="false">$LN$4*'well profiles'!MM245</f>
        <v>0</v>
      </c>
      <c r="QE329" s="2" t="n">
        <f aca="false">$LN$4*'well profiles'!MN245</f>
        <v>0</v>
      </c>
      <c r="QF329" s="2" t="n">
        <f aca="false">$LN$4*'well profiles'!MO245</f>
        <v>0</v>
      </c>
      <c r="QG329" s="2" t="n">
        <f aca="false">$LN$4*'well profiles'!MP245</f>
        <v>0</v>
      </c>
      <c r="QH329" s="2" t="n">
        <f aca="false">$LN$4*'well profiles'!MQ245</f>
        <v>0</v>
      </c>
      <c r="QI329" s="2" t="n">
        <f aca="false">$LN$4*'well profiles'!MR245</f>
        <v>0</v>
      </c>
      <c r="QJ329" s="2" t="n">
        <f aca="false">$LN$4*'well profiles'!MS245</f>
        <v>0</v>
      </c>
      <c r="QK329" s="2" t="n">
        <f aca="false">$LN$4*'well profiles'!MT245</f>
        <v>0</v>
      </c>
      <c r="QL329" s="2" t="n">
        <f aca="false">$LN$4*'well profiles'!MU245</f>
        <v>0</v>
      </c>
      <c r="QM329" s="2" t="n">
        <f aca="false">$LN$4*'well profiles'!MV245</f>
        <v>0</v>
      </c>
      <c r="QN329" s="2" t="n">
        <f aca="false">$LN$4*'well profiles'!MW245</f>
        <v>0</v>
      </c>
      <c r="QO329" s="2" t="n">
        <f aca="false">$LN$4*'well profiles'!MX245</f>
        <v>0</v>
      </c>
      <c r="QP329" s="2" t="n">
        <f aca="false">$LN$4*'well profiles'!MY245</f>
        <v>0</v>
      </c>
      <c r="QQ329" s="2" t="n">
        <f aca="false">$LN$4*'well profiles'!MZ245</f>
        <v>0</v>
      </c>
      <c r="QR329" s="2" t="n">
        <f aca="false">$LN$4*'well profiles'!NA245</f>
        <v>0</v>
      </c>
      <c r="QS329" s="2" t="n">
        <f aca="false">$LN$4*'well profiles'!NB245</f>
        <v>0</v>
      </c>
      <c r="QT329" s="2" t="n">
        <f aca="false">$LN$4*'well profiles'!NC245</f>
        <v>0</v>
      </c>
      <c r="QU329" s="2" t="n">
        <f aca="false">$LN$4*'well profiles'!ND245</f>
        <v>0</v>
      </c>
      <c r="QV329" s="2" t="n">
        <f aca="false">$LN$4*'well profiles'!NE245</f>
        <v>0</v>
      </c>
      <c r="QW329" s="2" t="n">
        <f aca="false">$LN$4*'well profiles'!NF245</f>
        <v>0</v>
      </c>
      <c r="QX329" s="2" t="n">
        <f aca="false">$LN$4*'well profiles'!NG245</f>
        <v>0</v>
      </c>
      <c r="QY329" s="2" t="n">
        <f aca="false">$LN$4*'well profiles'!NH245</f>
        <v>0</v>
      </c>
      <c r="QZ329" s="2" t="n">
        <f aca="false">$LN$4*'well profiles'!NI245</f>
        <v>0</v>
      </c>
      <c r="RA329" s="2" t="n">
        <f aca="false">$LN$4*'well profiles'!NJ245</f>
        <v>0</v>
      </c>
      <c r="RB329" s="2" t="n">
        <f aca="false">$LN$4*'well profiles'!NK245</f>
        <v>0</v>
      </c>
      <c r="RC329" s="2" t="n">
        <f aca="false">$LN$4*'well profiles'!NL245</f>
        <v>0</v>
      </c>
      <c r="RD329" s="2" t="n">
        <f aca="false">$LN$4*'well profiles'!NM245</f>
        <v>0</v>
      </c>
      <c r="RE329" s="2" t="n">
        <f aca="false">$LN$4*'well profiles'!NN245</f>
        <v>0</v>
      </c>
      <c r="RF329" s="2" t="n">
        <f aca="false">$LN$4*'well profiles'!NO245</f>
        <v>0</v>
      </c>
      <c r="RG329" s="2" t="n">
        <f aca="false">$LN$4*'well profiles'!NP245</f>
        <v>0</v>
      </c>
      <c r="RH329" s="2" t="n">
        <f aca="false">$LN$4*'well profiles'!NQ245</f>
        <v>0</v>
      </c>
      <c r="RI329" s="2" t="n">
        <f aca="false">$LN$4*'well profiles'!NR245</f>
        <v>0</v>
      </c>
      <c r="RJ329" s="2" t="n">
        <f aca="false">$LN$4*'well profiles'!NS245</f>
        <v>0</v>
      </c>
      <c r="RK329" s="2" t="n">
        <f aca="false">$LN$4*'well profiles'!NT245</f>
        <v>0</v>
      </c>
      <c r="RL329" s="2" t="n">
        <f aca="false">$LN$4*'well profiles'!NU245</f>
        <v>0</v>
      </c>
      <c r="RM329" s="2" t="n">
        <f aca="false">$LN$4*'well profiles'!NV245</f>
        <v>0</v>
      </c>
      <c r="RN329" s="2" t="n">
        <f aca="false">$LN$4*'well profiles'!NW245</f>
        <v>0</v>
      </c>
      <c r="RO329" s="2" t="n">
        <f aca="false">$LN$4*'well profiles'!NX245</f>
        <v>0</v>
      </c>
      <c r="RP329" s="2" t="n">
        <f aca="false">$LN$4*'well profiles'!NY245</f>
        <v>0</v>
      </c>
      <c r="RQ329" s="2" t="n">
        <f aca="false">$LN$4*'well profiles'!NZ245</f>
        <v>0</v>
      </c>
      <c r="RR329" s="2" t="n">
        <f aca="false">$LN$4*'well profiles'!OA245</f>
        <v>0</v>
      </c>
      <c r="RS329" s="2" t="n">
        <f aca="false">$LN$4*'well profiles'!OB245</f>
        <v>0</v>
      </c>
      <c r="RT329" s="2" t="n">
        <f aca="false">$LN$4*'well profiles'!OC245</f>
        <v>0</v>
      </c>
      <c r="RU329" s="2" t="n">
        <f aca="false">$LN$4*'well profiles'!OD245</f>
        <v>0</v>
      </c>
      <c r="RV329" s="2" t="n">
        <f aca="false">$LN$4*'well profiles'!OE245</f>
        <v>0</v>
      </c>
      <c r="RW329" s="2" t="n">
        <f aca="false">$LN$4*'well profiles'!OF245</f>
        <v>0</v>
      </c>
      <c r="RX329" s="2" t="n">
        <f aca="false">$LN$4*'well profiles'!OG245</f>
        <v>0</v>
      </c>
      <c r="RY329" s="2" t="n">
        <f aca="false">$LN$4*'well profiles'!OH245</f>
        <v>0</v>
      </c>
      <c r="RZ329" s="2" t="n">
        <f aca="false">$LN$4*'well profiles'!OI245</f>
        <v>0</v>
      </c>
      <c r="SA329" s="2" t="n">
        <f aca="false">$LN$4*'well profiles'!OJ245</f>
        <v>0</v>
      </c>
      <c r="SB329" s="2" t="n">
        <f aca="false">$LN$4*'well profiles'!OK245</f>
        <v>0</v>
      </c>
      <c r="SC329" s="2" t="n">
        <f aca="false">$LN$4*'well profiles'!OL245</f>
        <v>0</v>
      </c>
      <c r="SD329" s="2" t="n">
        <f aca="false">$LN$4*'well profiles'!OM245</f>
        <v>0</v>
      </c>
      <c r="SE329" s="2" t="n">
        <f aca="false">$LN$4*'well profiles'!ON245</f>
        <v>0</v>
      </c>
      <c r="SF329" s="2" t="n">
        <f aca="false">$LN$4*'well profiles'!OO245</f>
        <v>0</v>
      </c>
      <c r="SG329" s="2" t="n">
        <f aca="false">$LN$4*'well profiles'!OP245</f>
        <v>0</v>
      </c>
      <c r="SH329" s="2" t="n">
        <f aca="false">$LN$4*'well profiles'!OQ245</f>
        <v>0</v>
      </c>
      <c r="SI329" s="2" t="n">
        <f aca="false">$LN$4*'well profiles'!OR245</f>
        <v>0</v>
      </c>
      <c r="SJ329" s="2" t="n">
        <f aca="false">$LN$4*'well profiles'!OS245</f>
        <v>0</v>
      </c>
      <c r="SK329" s="2" t="n">
        <f aca="false">$LN$4*'well profiles'!OT245</f>
        <v>0</v>
      </c>
      <c r="SL329" s="2" t="n">
        <f aca="false">$LN$4*'well profiles'!OU245</f>
        <v>0</v>
      </c>
      <c r="SM329" s="2" t="n">
        <f aca="false">$LN$4*'well profiles'!OV245</f>
        <v>0</v>
      </c>
      <c r="SN329" s="2" t="n">
        <f aca="false">$LN$4*'well profiles'!OW245</f>
        <v>0</v>
      </c>
      <c r="SO329" s="2" t="n">
        <f aca="false">$LN$4*'well profiles'!OX245</f>
        <v>0</v>
      </c>
      <c r="SP329" s="2" t="n">
        <f aca="false">$LN$4*'well profiles'!OY245</f>
        <v>0</v>
      </c>
      <c r="SQ329" s="2" t="n">
        <f aca="false">$LN$4*'well profiles'!OZ245</f>
        <v>0</v>
      </c>
      <c r="SR329" s="2" t="n">
        <f aca="false">$LN$4*'well profiles'!PA245</f>
        <v>0</v>
      </c>
      <c r="SS329" s="2" t="n">
        <f aca="false">$LN$4*'well profiles'!PB245</f>
        <v>0</v>
      </c>
      <c r="ST329" s="2" t="n">
        <f aca="false">$LN$4*'well profiles'!PC245</f>
        <v>0</v>
      </c>
      <c r="SU329" s="2" t="n">
        <f aca="false">$LN$4*'well profiles'!PD245</f>
        <v>0</v>
      </c>
      <c r="SV329" s="2" t="n">
        <f aca="false">$LN$4*'well profiles'!PE245</f>
        <v>0</v>
      </c>
      <c r="SW329" s="2" t="n">
        <f aca="false">$LN$4*'well profiles'!PF245</f>
        <v>0</v>
      </c>
      <c r="SX329" s="2" t="n">
        <f aca="false">$LN$4*'well profiles'!PG245</f>
        <v>0</v>
      </c>
      <c r="SY329" s="2" t="n">
        <f aca="false">$LN$4*'well profiles'!PH245</f>
        <v>0</v>
      </c>
      <c r="SZ329" s="2" t="n">
        <f aca="false">$LN$4*'well profiles'!PI245</f>
        <v>0</v>
      </c>
      <c r="TA329" s="2" t="n">
        <f aca="false">$LN$4*'well profiles'!PJ245</f>
        <v>0</v>
      </c>
      <c r="TB329" s="2" t="n">
        <f aca="false">$LN$4*'well profiles'!PK245</f>
        <v>0</v>
      </c>
      <c r="TC329" s="2" t="n">
        <f aca="false">$LN$4*'well profiles'!PL245</f>
        <v>0</v>
      </c>
      <c r="TD329" s="2" t="n">
        <f aca="false">$LN$4*'well profiles'!PM245</f>
        <v>0</v>
      </c>
      <c r="TE329" s="2" t="n">
        <f aca="false">$LN$4*'well profiles'!PN245</f>
        <v>0</v>
      </c>
      <c r="TF329" s="2" t="n">
        <f aca="false">$LN$4*'well profiles'!PO245</f>
        <v>0</v>
      </c>
      <c r="TG329" s="2" t="n">
        <f aca="false">$LN$4*'well profiles'!PP245</f>
        <v>0</v>
      </c>
      <c r="TH329" s="2" t="n">
        <f aca="false">$LN$4*'well profiles'!PQ245</f>
        <v>0</v>
      </c>
      <c r="TI329" s="2" t="n">
        <f aca="false">$LN$4*'well profiles'!PR245</f>
        <v>0</v>
      </c>
      <c r="TJ329" s="2" t="n">
        <f aca="false">$LN$4*'well profiles'!PS245</f>
        <v>0</v>
      </c>
      <c r="TK329" s="2" t="n">
        <f aca="false">$LN$4*'well profiles'!PT245</f>
        <v>0</v>
      </c>
      <c r="TL329" s="2" t="n">
        <f aca="false">$LN$4*'well profiles'!PU245</f>
        <v>0</v>
      </c>
      <c r="TM329" s="2" t="n">
        <f aca="false">$LN$4*'well profiles'!PV245</f>
        <v>0</v>
      </c>
      <c r="TN329" s="2" t="n">
        <f aca="false">$LN$4*'well profiles'!PW245</f>
        <v>0</v>
      </c>
      <c r="TO329" s="2" t="n">
        <f aca="false">$LN$4*'well profiles'!PX245</f>
        <v>0</v>
      </c>
      <c r="TP329" s="2" t="n">
        <f aca="false">$LN$4*'well profiles'!PY245</f>
        <v>0</v>
      </c>
      <c r="TQ329" s="2" t="n">
        <f aca="false">$LN$4*'well profiles'!PZ245</f>
        <v>0</v>
      </c>
      <c r="TR329" s="2" t="n">
        <f aca="false">$LN$4*'well profiles'!QA245</f>
        <v>0</v>
      </c>
      <c r="TS329" s="2" t="n">
        <f aca="false">$LN$4*'well profiles'!QB245</f>
        <v>0</v>
      </c>
      <c r="TT329" s="2" t="n">
        <f aca="false">$LN$4*'well profiles'!QC245</f>
        <v>0</v>
      </c>
      <c r="TU329" s="2" t="n">
        <f aca="false">$LN$4*'well profiles'!QD245</f>
        <v>0</v>
      </c>
      <c r="TV329" s="2" t="n">
        <f aca="false">$LN$4*'well profiles'!QE245</f>
        <v>0</v>
      </c>
      <c r="TW329" s="2" t="n">
        <f aca="false">$LN$4*'well profiles'!QF245</f>
        <v>0</v>
      </c>
      <c r="TX329" s="2" t="n">
        <f aca="false">$LN$4*'well profiles'!QG245</f>
        <v>0</v>
      </c>
      <c r="TY329" s="2" t="n">
        <f aca="false">$LN$4*'well profiles'!QH245</f>
        <v>0</v>
      </c>
      <c r="TZ329" s="2" t="n">
        <f aca="false">$LN$4*'well profiles'!QI245</f>
        <v>0</v>
      </c>
      <c r="UA329" s="2" t="n">
        <f aca="false">$LN$4*'well profiles'!QJ245</f>
        <v>0</v>
      </c>
      <c r="UB329" s="2" t="n">
        <f aca="false">$LN$4*'well profiles'!QK245</f>
        <v>0</v>
      </c>
      <c r="UC329" s="2" t="n">
        <f aca="false">$LN$4*'well profiles'!QL245</f>
        <v>0</v>
      </c>
      <c r="UD329" s="2" t="n">
        <f aca="false">$LN$4*'well profiles'!QM245</f>
        <v>0</v>
      </c>
      <c r="UE329" s="2" t="n">
        <f aca="false">$LN$4*'well profiles'!QN245</f>
        <v>0</v>
      </c>
      <c r="UF329" s="2" t="n">
        <f aca="false">$LN$4*'well profiles'!QO245</f>
        <v>0</v>
      </c>
      <c r="UG329" s="2" t="n">
        <f aca="false">$LN$4*'well profiles'!QP245</f>
        <v>0</v>
      </c>
      <c r="UH329" s="2" t="n">
        <f aca="false">$LN$4*'well profiles'!QQ245</f>
        <v>0</v>
      </c>
      <c r="UI329" s="2" t="n">
        <f aca="false">$LN$4*'well profiles'!QR245</f>
        <v>0</v>
      </c>
      <c r="UJ329" s="2" t="n">
        <f aca="false">$LN$4*'well profiles'!QS245</f>
        <v>0</v>
      </c>
      <c r="UK329" s="2" t="n">
        <f aca="false">$LN$4*'well profiles'!QT245</f>
        <v>0</v>
      </c>
      <c r="UL329" s="2" t="n">
        <f aca="false">$LN$4*'well profiles'!QU245</f>
        <v>0</v>
      </c>
      <c r="UM329" s="2" t="n">
        <f aca="false">$LN$4*'well profiles'!QV245</f>
        <v>0</v>
      </c>
      <c r="UN329" s="2" t="n">
        <f aca="false">$LN$4*'well profiles'!QW245</f>
        <v>0</v>
      </c>
      <c r="UO329" s="2" t="n">
        <f aca="false">$LN$4*'well profiles'!QX245</f>
        <v>0</v>
      </c>
      <c r="UP329" s="2" t="n">
        <f aca="false">$LN$4*'well profiles'!QY245</f>
        <v>0</v>
      </c>
      <c r="UQ329" s="2" t="n">
        <f aca="false">$LN$4*'well profiles'!QZ245</f>
        <v>0</v>
      </c>
      <c r="UR329" s="2" t="n">
        <f aca="false">$LN$4*'well profiles'!RA245</f>
        <v>0</v>
      </c>
      <c r="US329" s="2" t="n">
        <f aca="false">$LN$4*'well profiles'!RB245</f>
        <v>0</v>
      </c>
      <c r="UT329" s="2" t="n">
        <f aca="false">$LN$4*'well profiles'!RC245</f>
        <v>0</v>
      </c>
      <c r="UU329" s="2" t="n">
        <f aca="false">$LN$4*'well profiles'!RD245</f>
        <v>0</v>
      </c>
      <c r="UV329" s="2" t="n">
        <f aca="false">$LN$4*'well profiles'!RE245</f>
        <v>0</v>
      </c>
      <c r="UW329" s="2" t="n">
        <f aca="false">$LN$4*'well profiles'!RF245</f>
        <v>0</v>
      </c>
      <c r="UX329" s="2" t="n">
        <f aca="false">$LN$4*'well profiles'!RG245</f>
        <v>0</v>
      </c>
      <c r="UY329" s="2" t="n">
        <f aca="false">$LN$4*'well profiles'!RH245</f>
        <v>0</v>
      </c>
      <c r="UZ329" s="2" t="n">
        <f aca="false">$LN$4*'well profiles'!RI245</f>
        <v>0</v>
      </c>
      <c r="VA329" s="2" t="n">
        <f aca="false">$LN$4*'well profiles'!RJ245</f>
        <v>0</v>
      </c>
      <c r="VB329" s="2" t="n">
        <f aca="false">$LN$4*'well profiles'!RK245</f>
        <v>0</v>
      </c>
      <c r="VC329" s="2" t="n">
        <f aca="false">$LN$4*'well profiles'!RL245</f>
        <v>0</v>
      </c>
      <c r="VD329" s="2" t="n">
        <f aca="false">$LN$4*'well profiles'!RM245</f>
        <v>0</v>
      </c>
      <c r="VE329" s="2" t="n">
        <f aca="false">$LN$4*'well profiles'!RN245</f>
        <v>0</v>
      </c>
      <c r="VF329" s="2" t="n">
        <f aca="false">$LN$4*'well profiles'!RO245</f>
        <v>0</v>
      </c>
      <c r="VG329" s="2" t="n">
        <f aca="false">$LN$4*'well profiles'!RP245</f>
        <v>0</v>
      </c>
      <c r="VH329" s="2" t="n">
        <f aca="false">$LN$4*'well profiles'!RQ245</f>
        <v>0</v>
      </c>
      <c r="VI329" s="2" t="n">
        <f aca="false">$LN$4*'well profiles'!RR245</f>
        <v>0</v>
      </c>
      <c r="VJ329" s="2" t="n">
        <f aca="false">$LN$4*'well profiles'!RS245</f>
        <v>0</v>
      </c>
      <c r="VK329" s="2" t="n">
        <f aca="false">$LN$4*'well profiles'!RT245</f>
        <v>0</v>
      </c>
      <c r="VL329" s="2" t="n">
        <f aca="false">$LN$4*'well profiles'!RU245</f>
        <v>0</v>
      </c>
      <c r="VM329" s="2" t="n">
        <f aca="false">$LN$4*'well profiles'!RV245</f>
        <v>0</v>
      </c>
      <c r="VN329" s="2" t="n">
        <f aca="false">$LN$4*'well profiles'!RW245</f>
        <v>0</v>
      </c>
      <c r="VO329" s="2" t="n">
        <f aca="false">$LN$4*'well profiles'!RX245</f>
        <v>0</v>
      </c>
      <c r="VP329" s="2" t="n">
        <f aca="false">$LN$4*'well profiles'!RY245</f>
        <v>0</v>
      </c>
      <c r="VQ329" s="2" t="n">
        <f aca="false">$LN$4*'well profiles'!RZ245</f>
        <v>0</v>
      </c>
      <c r="VR329" s="2" t="n">
        <f aca="false">$LN$4*'well profiles'!SA245</f>
        <v>0</v>
      </c>
      <c r="VS329" s="2" t="n">
        <f aca="false">$LN$4*'well profiles'!SB245</f>
        <v>0</v>
      </c>
      <c r="VT329" s="2" t="n">
        <f aca="false">$LN$4*'well profiles'!SC245</f>
        <v>0</v>
      </c>
      <c r="VU329" s="2" t="n">
        <f aca="false">$LN$4*'well profiles'!SD245</f>
        <v>0</v>
      </c>
      <c r="VV329" s="2" t="n">
        <f aca="false">$LN$4*'well profiles'!SE245</f>
        <v>0</v>
      </c>
      <c r="VW329" s="2" t="n">
        <f aca="false">$LN$4*'well profiles'!SF245</f>
        <v>0</v>
      </c>
      <c r="VX329" s="2" t="n">
        <f aca="false">$LN$4*'well profiles'!SG245</f>
        <v>0</v>
      </c>
      <c r="VY329" s="2" t="n">
        <f aca="false">$LN$4*'well profiles'!SH245</f>
        <v>0</v>
      </c>
      <c r="VZ329" s="2" t="n">
        <f aca="false">$LN$4*'well profiles'!SI245</f>
        <v>0</v>
      </c>
      <c r="WA329" s="2" t="n">
        <f aca="false">$LN$4*'well profiles'!SJ245</f>
        <v>0</v>
      </c>
      <c r="WB329" s="2" t="n">
        <f aca="false">$LN$4*'well profiles'!SK245</f>
        <v>0</v>
      </c>
      <c r="WC329" s="2" t="n">
        <f aca="false">$LN$4*'well profiles'!SL245</f>
        <v>0</v>
      </c>
      <c r="WD329" s="2" t="n">
        <f aca="false">$LN$4*'well profiles'!SM245</f>
        <v>0</v>
      </c>
      <c r="WE329" s="2" t="n">
        <f aca="false">$LN$4*'well profiles'!SN245</f>
        <v>0</v>
      </c>
      <c r="WF329" s="2" t="n">
        <f aca="false">$LN$4*'well profiles'!SO245</f>
        <v>0</v>
      </c>
      <c r="WG329" s="2" t="n">
        <f aca="false">$LN$4*'well profiles'!SP245</f>
        <v>0</v>
      </c>
      <c r="WH329" s="2" t="n">
        <f aca="false">$LN$4*'well profiles'!SQ245</f>
        <v>0</v>
      </c>
      <c r="WI329" s="2" t="n">
        <f aca="false">$LN$4*'well profiles'!SR245</f>
        <v>0</v>
      </c>
      <c r="WJ329" s="2" t="n">
        <f aca="false">$LN$4*'well profiles'!SS245</f>
        <v>0</v>
      </c>
      <c r="WK329" s="2" t="n">
        <f aca="false">$LN$4*'well profiles'!ST245</f>
        <v>0</v>
      </c>
      <c r="WL329" s="2" t="n">
        <f aca="false">$LN$4*'well profiles'!SU245</f>
        <v>0</v>
      </c>
      <c r="WM329" s="2" t="n">
        <f aca="false">$LN$4*'well profiles'!SV245</f>
        <v>0</v>
      </c>
      <c r="WN329" s="2" t="n">
        <f aca="false">$LN$4*'well profiles'!SW245</f>
        <v>0</v>
      </c>
      <c r="WO329" s="2" t="n">
        <f aca="false">$LN$4*'well profiles'!SX245</f>
        <v>0</v>
      </c>
      <c r="WP329" s="2" t="n">
        <f aca="false">$LN$4*'well profiles'!SY245</f>
        <v>0</v>
      </c>
      <c r="WQ329" s="2" t="n">
        <f aca="false">$LN$4*'well profiles'!SZ245</f>
        <v>0</v>
      </c>
      <c r="WR329" s="2" t="n">
        <f aca="false">$LN$4*'well profiles'!TA245</f>
        <v>0</v>
      </c>
      <c r="WS329" s="2" t="n">
        <f aca="false">$LN$4*'well profiles'!TB245</f>
        <v>0</v>
      </c>
      <c r="WT329" s="2" t="n">
        <f aca="false">$LN$4*'well profiles'!TC245</f>
        <v>0</v>
      </c>
      <c r="WU329" s="2" t="n">
        <f aca="false">$LN$4*'well profiles'!TD245</f>
        <v>0</v>
      </c>
      <c r="WV329" s="2" t="n">
        <f aca="false">$LN$4*'well profiles'!TE245</f>
        <v>0</v>
      </c>
      <c r="WW329" s="2" t="n">
        <f aca="false">$LN$4*'well profiles'!TF245</f>
        <v>0</v>
      </c>
      <c r="WX329" s="2" t="n">
        <f aca="false">$LN$4*'well profiles'!TG245</f>
        <v>0</v>
      </c>
      <c r="WY329" s="2" t="n">
        <f aca="false">$LN$4*'well profiles'!TH245</f>
        <v>0</v>
      </c>
      <c r="WZ329" s="2" t="n">
        <f aca="false">$LN$4*'well profiles'!TI245</f>
        <v>0</v>
      </c>
      <c r="XA329" s="2" t="n">
        <f aca="false">$LN$4*'well profiles'!TJ245</f>
        <v>0</v>
      </c>
      <c r="XB329" s="2" t="n">
        <f aca="false">$LN$4*'well profiles'!TK245</f>
        <v>0</v>
      </c>
      <c r="XC329" s="2" t="n">
        <f aca="false">$LN$4*'well profiles'!TL245</f>
        <v>0</v>
      </c>
      <c r="XD329" s="2" t="n">
        <f aca="false">$LN$4*'well profiles'!TM245</f>
        <v>0</v>
      </c>
      <c r="XE329" s="2" t="n">
        <f aca="false">$LN$4*'well profiles'!TN245</f>
        <v>0</v>
      </c>
      <c r="XF329" s="2" t="n">
        <f aca="false">$LN$4*'well profiles'!TO245</f>
        <v>0</v>
      </c>
      <c r="XG329" s="2" t="n">
        <f aca="false">$LN$4*'well profiles'!TP245</f>
        <v>0</v>
      </c>
      <c r="XH329" s="2" t="n">
        <f aca="false">$LN$4*'well profiles'!TQ245</f>
        <v>0</v>
      </c>
      <c r="XI329" s="2" t="n">
        <f aca="false">$LN$4*'well profiles'!TR245</f>
        <v>0</v>
      </c>
      <c r="XJ329" s="2" t="n">
        <f aca="false">$LN$4*'well profiles'!TS245</f>
        <v>0</v>
      </c>
      <c r="XK329" s="2" t="n">
        <f aca="false">$LN$4*'well profiles'!TT245</f>
        <v>0</v>
      </c>
      <c r="XL329" s="2" t="n">
        <f aca="false">$LN$4*'well profiles'!TU245</f>
        <v>0</v>
      </c>
      <c r="XM329" s="2" t="n">
        <f aca="false">$LN$4*'well profiles'!TV245</f>
        <v>0</v>
      </c>
      <c r="XN329" s="2" t="n">
        <f aca="false">$LN$4*'well profiles'!TW245</f>
        <v>0</v>
      </c>
      <c r="XO329" s="2" t="n">
        <f aca="false">$LN$4*'well profiles'!TX245</f>
        <v>0</v>
      </c>
      <c r="XP329" s="2" t="n">
        <f aca="false">$LN$4*'well profiles'!TY245</f>
        <v>0</v>
      </c>
      <c r="XQ329" s="2" t="n">
        <f aca="false">$LN$4*'well profiles'!TZ245</f>
        <v>0</v>
      </c>
      <c r="XR329" s="2" t="n">
        <f aca="false">$LN$4*'well profiles'!UA245</f>
        <v>0</v>
      </c>
      <c r="XS329" s="2" t="n">
        <f aca="false">$LN$4*'well profiles'!UB245</f>
        <v>0</v>
      </c>
      <c r="XT329" s="2" t="n">
        <f aca="false">$LN$4*'well profiles'!UC245</f>
        <v>0</v>
      </c>
      <c r="XU329" s="2" t="n">
        <f aca="false">$LN$4*'well profiles'!UD245</f>
        <v>0</v>
      </c>
      <c r="XV329" s="2" t="n">
        <f aca="false">$LN$4*'well profiles'!UE245</f>
        <v>0</v>
      </c>
      <c r="XW329" s="2" t="n">
        <f aca="false">$LN$4*'well profiles'!UF245</f>
        <v>0</v>
      </c>
      <c r="XX329" s="2" t="n">
        <f aca="false">$LN$4*'well profiles'!UG245</f>
        <v>0</v>
      </c>
      <c r="XY329" s="2" t="n">
        <f aca="false">$LN$4*'well profiles'!UH245</f>
        <v>0</v>
      </c>
      <c r="XZ329" s="2" t="n">
        <f aca="false">$LN$4*'well profiles'!UI245</f>
        <v>0</v>
      </c>
      <c r="YA329" s="2" t="n">
        <f aca="false">$LN$4*'well profiles'!UJ245</f>
        <v>0</v>
      </c>
      <c r="YB329" s="2" t="n">
        <f aca="false">$LN$4*'well profiles'!UK245</f>
        <v>0</v>
      </c>
      <c r="YC329" s="2" t="n">
        <f aca="false">$LN$4*'well profiles'!UL245</f>
        <v>0</v>
      </c>
      <c r="YD329" s="2" t="n">
        <f aca="false">$LN$4*'well profiles'!UM245</f>
        <v>0</v>
      </c>
      <c r="YE329" s="2" t="n">
        <f aca="false">$LN$4*'well profiles'!UN245</f>
        <v>0</v>
      </c>
      <c r="YF329" s="2" t="n">
        <f aca="false">$LN$4*'well profiles'!UO245</f>
        <v>0</v>
      </c>
      <c r="YG329" s="2" t="n">
        <f aca="false">$LN$4*'well profiles'!UP245</f>
        <v>0</v>
      </c>
      <c r="YH329" s="2" t="n">
        <f aca="false">$LN$4*'well profiles'!UQ245</f>
        <v>0</v>
      </c>
      <c r="YI329" s="2" t="n">
        <f aca="false">$LN$4*'well profiles'!UR245</f>
        <v>0</v>
      </c>
      <c r="YJ329" s="2" t="n">
        <f aca="false">$LN$4*'well profiles'!US245</f>
        <v>0</v>
      </c>
      <c r="YK329" s="2" t="n">
        <f aca="false">$LN$4*'well profiles'!UT245</f>
        <v>0</v>
      </c>
      <c r="YL329" s="2" t="n">
        <f aca="false">$LN$4*'well profiles'!UU245</f>
        <v>0</v>
      </c>
      <c r="YM329" s="2" t="n">
        <f aca="false">$LN$4*'well profiles'!UV245</f>
        <v>0</v>
      </c>
      <c r="YN329" s="2" t="n">
        <f aca="false">$LN$4*'well profiles'!UW245</f>
        <v>0</v>
      </c>
      <c r="YO329" s="2" t="n">
        <f aca="false">$LN$4*'well profiles'!UX245</f>
        <v>0</v>
      </c>
      <c r="YP329" s="2" t="n">
        <f aca="false">$LN$4*'well profiles'!UY245</f>
        <v>0</v>
      </c>
      <c r="YQ329" s="2" t="n">
        <f aca="false">$LN$4*'well profiles'!UZ245</f>
        <v>0</v>
      </c>
      <c r="YR329" s="2" t="n">
        <f aca="false">$LN$4*'well profiles'!VA245</f>
        <v>0</v>
      </c>
      <c r="YS329" s="2" t="n">
        <f aca="false">$LN$4*'well profiles'!VB245</f>
        <v>0</v>
      </c>
      <c r="YT329" s="2" t="n">
        <f aca="false">$LN$4*'well profiles'!VC245</f>
        <v>0</v>
      </c>
      <c r="YU329" s="2" t="n">
        <f aca="false">$LN$4*'well profiles'!VD245</f>
        <v>0</v>
      </c>
      <c r="YV329" s="2" t="n">
        <f aca="false">$LN$4*'well profiles'!VE245</f>
        <v>0</v>
      </c>
      <c r="YW329" s="2" t="n">
        <f aca="false">$LN$4*'well profiles'!VF245</f>
        <v>0</v>
      </c>
      <c r="YX329" s="2" t="n">
        <f aca="false">$LN$4*'well profiles'!VG245</f>
        <v>0</v>
      </c>
      <c r="YY329" s="2" t="n">
        <f aca="false">$LN$4*'well profiles'!VH245</f>
        <v>0</v>
      </c>
      <c r="YZ329" s="2" t="n">
        <f aca="false">$LN$4*'well profiles'!VI245</f>
        <v>0</v>
      </c>
      <c r="ZA329" s="2" t="n">
        <f aca="false">$LN$4*'well profiles'!VJ245</f>
        <v>0</v>
      </c>
      <c r="ZB329" s="2" t="n">
        <f aca="false">$LN$4*'well profiles'!VK245</f>
        <v>0</v>
      </c>
      <c r="ZC329" s="2" t="n">
        <f aca="false">$LN$4*'well profiles'!VL245</f>
        <v>0</v>
      </c>
      <c r="ZD329" s="2" t="n">
        <f aca="false">$LN$4*'well profiles'!VM245</f>
        <v>0</v>
      </c>
      <c r="ZE329" s="2" t="n">
        <f aca="false">$LN$4*'well profiles'!VN245</f>
        <v>0</v>
      </c>
      <c r="ZF329" s="2" t="n">
        <f aca="false">$LN$4*'well profiles'!VO245</f>
        <v>0</v>
      </c>
      <c r="ZG329" s="2" t="n">
        <f aca="false">$LN$4*'well profiles'!VP245</f>
        <v>0</v>
      </c>
      <c r="ZH329" s="2" t="n">
        <f aca="false">$LN$4*'well profiles'!VQ245</f>
        <v>0</v>
      </c>
      <c r="ZI329" s="2" t="n">
        <f aca="false">$LN$4*'well profiles'!VR245</f>
        <v>0</v>
      </c>
      <c r="ZJ329" s="2" t="n">
        <f aca="false">$LN$4*'well profiles'!VS245</f>
        <v>0</v>
      </c>
      <c r="ZK329" s="2" t="n">
        <f aca="false">$LN$4*'well profiles'!VT245</f>
        <v>0</v>
      </c>
      <c r="ZL329" s="2" t="n">
        <f aca="false">$LN$4*'well profiles'!VU245</f>
        <v>0</v>
      </c>
      <c r="ZM329" s="2" t="n">
        <f aca="false">$LN$4*'well profiles'!VV245</f>
        <v>0</v>
      </c>
      <c r="ZN329" s="2" t="n">
        <f aca="false">$LN$4*'well profiles'!VW245</f>
        <v>0</v>
      </c>
      <c r="ZO329" s="2" t="n">
        <f aca="false">$LN$4*'well profiles'!VX245</f>
        <v>0</v>
      </c>
      <c r="ZP329" s="2" t="n">
        <f aca="false">$LN$4*'well profiles'!VY245</f>
        <v>0</v>
      </c>
      <c r="ZQ329" s="2" t="n">
        <f aca="false">$LN$4*'well profiles'!VZ245</f>
        <v>0</v>
      </c>
      <c r="ZR329" s="2" t="n">
        <f aca="false">$LN$4*'well profiles'!WA245</f>
        <v>0</v>
      </c>
      <c r="ZS329" s="2" t="n">
        <f aca="false">$LN$4*'well profiles'!WB245</f>
        <v>0</v>
      </c>
      <c r="ZT329" s="2" t="n">
        <f aca="false">$LN$4*'well profiles'!WC245</f>
        <v>0</v>
      </c>
      <c r="ZU329" s="2" t="n">
        <f aca="false">$LN$4*'well profiles'!WD245</f>
        <v>0</v>
      </c>
      <c r="ZV329" s="2" t="n">
        <f aca="false">$LN$4*'well profiles'!WE245</f>
        <v>0</v>
      </c>
      <c r="ZW329" s="2" t="n">
        <f aca="false">$LN$4*'well profiles'!WF245</f>
        <v>0</v>
      </c>
      <c r="ZX329" s="2" t="n">
        <f aca="false">$LN$4*'well profiles'!WG245</f>
        <v>0</v>
      </c>
      <c r="ZY329" s="2" t="n">
        <f aca="false">$LN$4*'well profiles'!WH245</f>
        <v>0</v>
      </c>
      <c r="ZZ329" s="2" t="n">
        <f aca="false">$LN$4*'well profiles'!WI245</f>
        <v>0</v>
      </c>
      <c r="AAA329" s="2" t="n">
        <f aca="false">$LN$4*'well profiles'!WJ245</f>
        <v>0</v>
      </c>
      <c r="AAB329" s="2" t="n">
        <f aca="false">$LN$4*'well profiles'!WK245</f>
        <v>0</v>
      </c>
      <c r="AAC329" s="2" t="n">
        <f aca="false">$LN$4*'well profiles'!WL245</f>
        <v>0</v>
      </c>
      <c r="AAD329" s="2" t="n">
        <f aca="false">$LN$4*'well profiles'!WM245</f>
        <v>0</v>
      </c>
      <c r="AAE329" s="2" t="n">
        <f aca="false">$LN$4*'well profiles'!WN245</f>
        <v>0</v>
      </c>
      <c r="AAF329" s="2" t="n">
        <f aca="false">$LN$4*'well profiles'!WO245</f>
        <v>0</v>
      </c>
      <c r="AAG329" s="2" t="n">
        <f aca="false">$LN$4*'well profiles'!WP245</f>
        <v>0</v>
      </c>
      <c r="AAH329" s="2" t="n">
        <f aca="false">$LN$4*'well profiles'!WQ245</f>
        <v>0</v>
      </c>
      <c r="AAI329" s="2" t="n">
        <f aca="false">$LN$4*'well profiles'!WR245</f>
        <v>0</v>
      </c>
      <c r="AAJ329" s="2" t="n">
        <f aca="false">$LN$4*'well profiles'!WS245</f>
        <v>0</v>
      </c>
      <c r="AAK329" s="2" t="n">
        <f aca="false">$LN$4*'well profiles'!WT245</f>
        <v>0</v>
      </c>
      <c r="AAL329" s="2" t="n">
        <f aca="false">$LN$4*'well profiles'!WU245</f>
        <v>0</v>
      </c>
      <c r="AAM329" s="2" t="n">
        <f aca="false">$LN$4*'well profiles'!WV245</f>
        <v>0</v>
      </c>
      <c r="AAN329" s="2" t="n">
        <f aca="false">$LN$4*'well profiles'!WW245</f>
        <v>0</v>
      </c>
      <c r="AAO329" s="2" t="n">
        <f aca="false">$LN$4*'well profiles'!WX245</f>
        <v>0</v>
      </c>
      <c r="AAP329" s="2" t="n">
        <f aca="false">$LN$4*'well profiles'!WY245</f>
        <v>0</v>
      </c>
      <c r="AAQ329" s="2" t="n">
        <f aca="false">$LN$4*'well profiles'!WZ245</f>
        <v>0</v>
      </c>
      <c r="AAR329" s="2" t="n">
        <f aca="false">$LN$4*'well profiles'!XA245</f>
        <v>0</v>
      </c>
      <c r="AAS329" s="2" t="n">
        <f aca="false">$LN$4*'well profiles'!XB245</f>
        <v>0</v>
      </c>
      <c r="AAT329" s="2" t="n">
        <f aca="false">$LN$4*'well profiles'!XC245</f>
        <v>0</v>
      </c>
      <c r="AAU329" s="2" t="n">
        <f aca="false">$LN$4*'well profiles'!XD245</f>
        <v>0</v>
      </c>
      <c r="AAV329" s="2" t="n">
        <f aca="false">$LN$4*'well profiles'!XE245</f>
        <v>0</v>
      </c>
      <c r="AAW329" s="2" t="n">
        <f aca="false">$LN$4*'well profiles'!XF245</f>
        <v>0</v>
      </c>
      <c r="AAX329" s="2" t="n">
        <f aca="false">$LN$4*'well profiles'!XG245</f>
        <v>0</v>
      </c>
      <c r="AAY329" s="2" t="n">
        <f aca="false">$LN$4*'well profiles'!XH245</f>
        <v>0</v>
      </c>
      <c r="AAZ329" s="2" t="n">
        <f aca="false">$LN$4*'well profiles'!XI245</f>
        <v>0</v>
      </c>
      <c r="ABA329" s="2" t="n">
        <f aca="false">$LN$4*'well profiles'!XJ245</f>
        <v>0</v>
      </c>
      <c r="ABB329" s="2" t="n">
        <f aca="false">$LN$4*'well profiles'!XK245</f>
        <v>0</v>
      </c>
      <c r="ABC329" s="2" t="n">
        <f aca="false">$LN$4*'well profiles'!XL245</f>
        <v>0</v>
      </c>
      <c r="ABD329" s="2" t="n">
        <f aca="false">$LN$4*'well profiles'!XM245</f>
        <v>0</v>
      </c>
      <c r="ABE329" s="2" t="n">
        <f aca="false">$LN$4*'well profiles'!XN245</f>
        <v>0</v>
      </c>
      <c r="ABF329" s="2" t="n">
        <f aca="false">$LN$4*'well profiles'!XO245</f>
        <v>0</v>
      </c>
      <c r="ABG329" s="2" t="n">
        <f aca="false">$LN$4*'well profiles'!XP245</f>
        <v>0</v>
      </c>
      <c r="ABH329" s="2" t="n">
        <f aca="false">$LN$4*'well profiles'!XQ245</f>
        <v>0</v>
      </c>
      <c r="ABI329" s="2" t="n">
        <f aca="false">$LN$4*'well profiles'!XR245</f>
        <v>0</v>
      </c>
      <c r="ABJ329" s="2" t="n">
        <f aca="false">$LN$4*'well profiles'!XS245</f>
        <v>0</v>
      </c>
      <c r="ABK329" s="2" t="n">
        <f aca="false">$LN$4*'well profiles'!XT245</f>
        <v>0</v>
      </c>
      <c r="ABL329" s="2" t="n">
        <f aca="false">$LN$4*'well profiles'!XU245</f>
        <v>0</v>
      </c>
      <c r="ABM329" s="2" t="n">
        <f aca="false">$LN$4*'well profiles'!XV245</f>
        <v>0</v>
      </c>
      <c r="ABN329" s="2" t="n">
        <f aca="false">$LN$4*'well profiles'!XW245</f>
        <v>0</v>
      </c>
      <c r="ABO329" s="2" t="n">
        <f aca="false">$LN$4*'well profiles'!XX245</f>
        <v>0</v>
      </c>
      <c r="ABP329" s="2" t="n">
        <f aca="false">$LN$4*'well profiles'!XY245</f>
        <v>0</v>
      </c>
      <c r="ABQ329" s="2" t="n">
        <f aca="false">$LN$4*'well profiles'!XZ245</f>
        <v>0</v>
      </c>
      <c r="ABR329" s="2" t="n">
        <f aca="false">$LN$4*'well profiles'!YA245</f>
        <v>0</v>
      </c>
      <c r="ABS329" s="2" t="n">
        <f aca="false">$LN$4*'well profiles'!YB245</f>
        <v>0</v>
      </c>
      <c r="ABT329" s="2" t="n">
        <f aca="false">$LN$4*'well profiles'!YC245</f>
        <v>0</v>
      </c>
      <c r="ABU329" s="2" t="n">
        <f aca="false">$LN$4*'well profiles'!YD245</f>
        <v>0</v>
      </c>
      <c r="ABV329" s="2" t="n">
        <f aca="false">$LN$4*'well profiles'!YE245</f>
        <v>0</v>
      </c>
      <c r="ABW329" s="2" t="n">
        <f aca="false">$LN$4*'well profiles'!YF245</f>
        <v>0</v>
      </c>
      <c r="ABX329" s="2" t="n">
        <f aca="false">$LN$4*'well profiles'!YG245</f>
        <v>0</v>
      </c>
      <c r="ABY329" s="2" t="n">
        <f aca="false">$LN$4*'well profiles'!YH245</f>
        <v>0</v>
      </c>
      <c r="ABZ329" s="2" t="n">
        <f aca="false">$LN$4*'well profiles'!YI245</f>
        <v>0</v>
      </c>
      <c r="ACA329" s="2" t="n">
        <f aca="false">$LN$4*'well profiles'!YJ245</f>
        <v>0</v>
      </c>
      <c r="ACB329" s="2" t="n">
        <f aca="false">$LN$4*'well profiles'!YK245</f>
        <v>0</v>
      </c>
      <c r="ACC329" s="2" t="n">
        <f aca="false">$LN$4*'well profiles'!YL245</f>
        <v>0</v>
      </c>
      <c r="ACD329" s="2" t="n">
        <f aca="false">$LN$4*'well profiles'!YM245</f>
        <v>0</v>
      </c>
      <c r="ACE329" s="2" t="n">
        <f aca="false">$LN$4*'well profiles'!YN245</f>
        <v>0</v>
      </c>
      <c r="ACF329" s="2" t="n">
        <f aca="false">$LN$4*'well profiles'!YO245</f>
        <v>0</v>
      </c>
      <c r="ACG329" s="2" t="n">
        <f aca="false">$LN$4*'well profiles'!YP245</f>
        <v>0</v>
      </c>
      <c r="ACH329" s="2" t="n">
        <f aca="false">$LN$4*'well profiles'!YQ245</f>
        <v>0</v>
      </c>
      <c r="ACI329" s="2" t="n">
        <f aca="false">$LN$4*'well profiles'!YR245</f>
        <v>0</v>
      </c>
      <c r="ACJ329" s="2" t="n">
        <f aca="false">$LN$4*'well profiles'!YS245</f>
        <v>0</v>
      </c>
      <c r="ACK329" s="2" t="n">
        <f aca="false">$LN$4*'well profiles'!YT245</f>
        <v>0</v>
      </c>
      <c r="ACL329" s="2" t="n">
        <f aca="false">$LN$4*'well profiles'!YU245</f>
        <v>0</v>
      </c>
      <c r="ACM329" s="2" t="n">
        <f aca="false">$LN$4*'well profiles'!YV245</f>
        <v>0</v>
      </c>
      <c r="ACN329" s="2" t="n">
        <f aca="false">$LN$4*'well profiles'!YW245</f>
        <v>0</v>
      </c>
      <c r="ACO329" s="2" t="n">
        <f aca="false">$LN$4*'well profiles'!YX245</f>
        <v>0</v>
      </c>
      <c r="ACP329" s="2" t="n">
        <f aca="false">$LN$4*'well profiles'!YY245</f>
        <v>0</v>
      </c>
      <c r="ACQ329" s="2" t="n">
        <f aca="false">$LN$4*'well profiles'!YZ245</f>
        <v>0</v>
      </c>
      <c r="ACR329" s="2" t="n">
        <f aca="false">$LN$4*'well profiles'!ZA245</f>
        <v>0</v>
      </c>
      <c r="ACS329" s="2" t="n">
        <f aca="false">$LN$4*'well profiles'!ZB245</f>
        <v>0</v>
      </c>
      <c r="ACT329" s="2" t="n">
        <f aca="false">$LN$4*'well profiles'!ZC245</f>
        <v>0</v>
      </c>
      <c r="ACU329" s="2" t="n">
        <f aca="false">$LN$4*'well profiles'!ZD245</f>
        <v>0</v>
      </c>
      <c r="ACV329" s="2" t="n">
        <f aca="false">$LN$4*'well profiles'!ZE245</f>
        <v>0</v>
      </c>
      <c r="ACW329" s="2" t="n">
        <f aca="false">$LN$4*'well profiles'!ZF245</f>
        <v>0</v>
      </c>
      <c r="ACX329" s="2" t="n">
        <f aca="false">$LN$4*'well profiles'!ZG245</f>
        <v>0</v>
      </c>
      <c r="ACY329" s="2" t="n">
        <f aca="false">$LN$4*'well profiles'!ZH245</f>
        <v>0</v>
      </c>
      <c r="ACZ329" s="2" t="n">
        <f aca="false">$LN$4*'well profiles'!ZI245</f>
        <v>0</v>
      </c>
      <c r="ADA329" s="2" t="n">
        <f aca="false">$LN$4*'well profiles'!ZJ245</f>
        <v>0</v>
      </c>
      <c r="ADB329" s="2" t="n">
        <f aca="false">$LN$4*'well profiles'!ZK245</f>
        <v>0</v>
      </c>
      <c r="ADC329" s="2" t="n">
        <f aca="false">$LN$4*'well profiles'!ZL245</f>
        <v>0</v>
      </c>
      <c r="ADD329" s="2" t="n">
        <f aca="false">$LN$4*'well profiles'!ZM245</f>
        <v>0</v>
      </c>
      <c r="ADE329" s="2" t="n">
        <f aca="false">$LN$4*'well profiles'!ZN245</f>
        <v>0</v>
      </c>
      <c r="ADF329" s="2" t="n">
        <f aca="false">$LN$4*'well profiles'!ZO245</f>
        <v>0</v>
      </c>
      <c r="ADG329" s="2" t="n">
        <f aca="false">$LN$4*'well profiles'!ZP245</f>
        <v>0</v>
      </c>
      <c r="ADH329" s="2" t="n">
        <f aca="false">$LN$4*'well profiles'!ZQ245</f>
        <v>0</v>
      </c>
      <c r="ADI329" s="2" t="n">
        <f aca="false">$LN$4*'well profiles'!ZR245</f>
        <v>0</v>
      </c>
      <c r="ADJ329" s="2" t="n">
        <f aca="false">$LN$4*'well profiles'!ZS245</f>
        <v>0</v>
      </c>
      <c r="ADK329" s="2" t="n">
        <f aca="false">$LN$4*'well profiles'!ZT245</f>
        <v>0</v>
      </c>
      <c r="ADL329" s="2" t="n">
        <f aca="false">$LN$4*'well profiles'!ZU245</f>
        <v>0</v>
      </c>
      <c r="ADM329" s="2" t="n">
        <f aca="false">$LN$4*'well profiles'!ZV245</f>
        <v>0</v>
      </c>
      <c r="ADN329" s="2" t="n">
        <f aca="false">$LN$4*'well profiles'!ZW245</f>
        <v>0</v>
      </c>
      <c r="ADO329" s="2" t="n">
        <f aca="false">$LN$4*'well profiles'!ZX245</f>
        <v>0</v>
      </c>
      <c r="ADP329" s="2" t="n">
        <f aca="false">$LN$4*'well profiles'!ZY245</f>
        <v>0</v>
      </c>
      <c r="ADQ329" s="2" t="n">
        <f aca="false">$LN$4*'well profiles'!ZZ245</f>
        <v>0</v>
      </c>
      <c r="ADR329" s="2" t="n">
        <f aca="false">$LN$4*'well profiles'!AAA245</f>
        <v>0</v>
      </c>
      <c r="ADS329" s="2" t="n">
        <f aca="false">$LN$4*'well profiles'!AAB245</f>
        <v>0</v>
      </c>
      <c r="ADT329" s="2" t="n">
        <f aca="false">$LN$4*'well profiles'!AAC245</f>
        <v>0</v>
      </c>
      <c r="ADU329" s="2" t="n">
        <f aca="false">$LN$4*'well profiles'!AAD245</f>
        <v>0</v>
      </c>
      <c r="ADV329" s="2" t="n">
        <f aca="false">$LN$4*'well profiles'!AAE245</f>
        <v>0</v>
      </c>
      <c r="ADW329" s="2" t="n">
        <f aca="false">$LN$4*'well profiles'!AAF245</f>
        <v>0</v>
      </c>
      <c r="ADX329" s="2" t="n">
        <f aca="false">$LN$4*'well profiles'!AAG245</f>
        <v>0</v>
      </c>
      <c r="ADY329" s="2" t="n">
        <f aca="false">$LN$4*'well profiles'!AAH245</f>
        <v>0</v>
      </c>
      <c r="ADZ329" s="2" t="n">
        <f aca="false">$LN$4*'well profiles'!AAI245</f>
        <v>0</v>
      </c>
      <c r="AEA329" s="2" t="n">
        <f aca="false">$LN$4*'well profiles'!AAJ245</f>
        <v>0</v>
      </c>
      <c r="AEB329" s="2" t="n">
        <f aca="false">$LN$4*'well profiles'!AAK245</f>
        <v>0</v>
      </c>
      <c r="AEC329" s="2" t="n">
        <f aca="false">$LN$4*'well profiles'!AAL245</f>
        <v>0</v>
      </c>
      <c r="AED329" s="2" t="n">
        <f aca="false">$LN$4*'well profiles'!AAM245</f>
        <v>0</v>
      </c>
      <c r="AEE329" s="2" t="n">
        <f aca="false">$LN$4*'well profiles'!AAN245</f>
        <v>0</v>
      </c>
      <c r="AEF329" s="2" t="n">
        <f aca="false">$LN$4*'well profiles'!AAO245</f>
        <v>0</v>
      </c>
      <c r="AEG329" s="2" t="n">
        <f aca="false">$LN$4*'well profiles'!AAP245</f>
        <v>0</v>
      </c>
      <c r="AEH329" s="2" t="n">
        <f aca="false">$LN$4*'well profiles'!AAQ245</f>
        <v>0</v>
      </c>
      <c r="AEI329" s="2" t="n">
        <f aca="false">$LN$4*'well profiles'!AAR245</f>
        <v>0</v>
      </c>
      <c r="AEJ329" s="2" t="n">
        <f aca="false">$LN$4*'well profiles'!AAS245</f>
        <v>0</v>
      </c>
      <c r="AEK329" s="2" t="n">
        <f aca="false">$LN$4*'well profiles'!AAT245</f>
        <v>0</v>
      </c>
      <c r="AEL329" s="2" t="n">
        <f aca="false">$LN$4*'well profiles'!AAU245</f>
        <v>0</v>
      </c>
      <c r="AEM329" s="2" t="n">
        <f aca="false">$LN$4*'well profiles'!AAV245</f>
        <v>0</v>
      </c>
      <c r="AEN329" s="2" t="n">
        <f aca="false">$LN$4*'well profiles'!AAW245</f>
        <v>0</v>
      </c>
      <c r="AEO329" s="2" t="n">
        <f aca="false">$LN$4*'well profiles'!AAX245</f>
        <v>0</v>
      </c>
      <c r="AEP329" s="2" t="n">
        <f aca="false">$LN$4*'well profiles'!AAY245</f>
        <v>0</v>
      </c>
      <c r="AEQ329" s="2" t="n">
        <f aca="false">$LN$4*'well profiles'!AAZ245</f>
        <v>0</v>
      </c>
      <c r="AER329" s="2" t="n">
        <f aca="false">$LN$4*'well profiles'!ABA245</f>
        <v>0</v>
      </c>
      <c r="AES329" s="2" t="n">
        <f aca="false">$LN$4*'well profiles'!ABB245</f>
        <v>0</v>
      </c>
      <c r="AET329" s="2" t="n">
        <f aca="false">$LN$4*'well profiles'!ABC245</f>
        <v>0</v>
      </c>
      <c r="AEU329" s="2" t="n">
        <f aca="false">$LN$4*'well profiles'!ABD245</f>
        <v>0</v>
      </c>
      <c r="AEV329" s="2" t="n">
        <f aca="false">$LN$4*'well profiles'!ABE245</f>
        <v>0</v>
      </c>
      <c r="AEW329" s="2" t="n">
        <f aca="false">$LN$4*'well profiles'!ABF245</f>
        <v>0</v>
      </c>
      <c r="AEX329" s="2" t="n">
        <f aca="false">$LN$4*'well profiles'!ABG245</f>
        <v>0</v>
      </c>
      <c r="AEY329" s="2" t="n">
        <f aca="false">$LN$4*'well profiles'!ABH245</f>
        <v>0</v>
      </c>
      <c r="AEZ329" s="2" t="n">
        <f aca="false">$LN$4*'well profiles'!ABI245</f>
        <v>0</v>
      </c>
      <c r="AFA329" s="2" t="n">
        <f aca="false">$LN$4*'well profiles'!ABJ245</f>
        <v>0</v>
      </c>
      <c r="AFB329" s="2" t="n">
        <f aca="false">$LN$4*'well profiles'!ABK245</f>
        <v>0</v>
      </c>
      <c r="AFC329" s="2" t="n">
        <f aca="false">$LN$4*'well profiles'!ABL245</f>
        <v>0</v>
      </c>
      <c r="AFD329" s="2" t="n">
        <f aca="false">$LN$4*'well profiles'!ABM245</f>
        <v>0</v>
      </c>
      <c r="AFE329" s="2" t="n">
        <f aca="false">$LN$4*'well profiles'!ABN245</f>
        <v>0</v>
      </c>
      <c r="AFF329" s="2" t="n">
        <f aca="false">$LN$4*'well profiles'!ABO245</f>
        <v>0</v>
      </c>
      <c r="AFG329" s="2" t="n">
        <f aca="false">$LN$4*'well profiles'!ABP245</f>
        <v>0</v>
      </c>
      <c r="AFH329" s="2" t="n">
        <f aca="false">$LN$4*'well profiles'!ABQ245</f>
        <v>0</v>
      </c>
      <c r="AFI329" s="2" t="n">
        <f aca="false">$LN$4*'well profiles'!ABR245</f>
        <v>0</v>
      </c>
      <c r="AFJ329" s="2" t="n">
        <f aca="false">$LN$4*'well profiles'!ABS245</f>
        <v>0</v>
      </c>
      <c r="AFK329" s="2" t="n">
        <f aca="false">$LN$4*'well profiles'!ABT245</f>
        <v>0</v>
      </c>
      <c r="AFL329" s="2" t="n">
        <f aca="false">$LN$4*'well profiles'!ABU245</f>
        <v>0</v>
      </c>
      <c r="AFM329" s="2" t="n">
        <f aca="false">$LN$4*'well profiles'!ABV245</f>
        <v>0</v>
      </c>
      <c r="AFN329" s="2" t="n">
        <f aca="false">$LN$4*'well profiles'!ABW245</f>
        <v>0</v>
      </c>
      <c r="AFO329" s="2" t="n">
        <f aca="false">$LN$4*'well profiles'!ABX245</f>
        <v>0</v>
      </c>
      <c r="AFP329" s="2" t="n">
        <f aca="false">$LN$4*'well profiles'!ABY245</f>
        <v>0</v>
      </c>
      <c r="AFQ329" s="2" t="n">
        <f aca="false">$LN$4*'well profiles'!ABZ245</f>
        <v>0</v>
      </c>
      <c r="AFR329" s="2" t="n">
        <f aca="false">$LN$4*'well profiles'!ACA245</f>
        <v>0</v>
      </c>
      <c r="AFS329" s="2" t="n">
        <f aca="false">$LN$4*'well profiles'!ACB245</f>
        <v>0</v>
      </c>
      <c r="AFT329" s="2" t="n">
        <f aca="false">$LN$4*'well profiles'!ACC245</f>
        <v>0</v>
      </c>
      <c r="AFU329" s="2" t="n">
        <f aca="false">$LN$4*'well profiles'!ACD245</f>
        <v>0</v>
      </c>
      <c r="AFV329" s="2" t="n">
        <f aca="false">$LN$4*'well profiles'!ACE245</f>
        <v>0</v>
      </c>
      <c r="AFW329" s="2" t="n">
        <f aca="false">$LN$4*'well profiles'!ACF245</f>
        <v>0</v>
      </c>
      <c r="AFX329" s="2" t="n">
        <f aca="false">$LN$4*'well profiles'!ACG245</f>
        <v>0</v>
      </c>
      <c r="AFY329" s="2" t="n">
        <f aca="false">$LN$4*'well profiles'!ACH245</f>
        <v>0</v>
      </c>
      <c r="AFZ329" s="2" t="n">
        <f aca="false">$LN$4*'well profiles'!ACI245</f>
        <v>0</v>
      </c>
      <c r="AGA329" s="2" t="n">
        <f aca="false">$LN$4*'well profiles'!ACJ245</f>
        <v>0</v>
      </c>
      <c r="AGB329" s="2" t="n">
        <f aca="false">$LN$4*'well profiles'!ACK245</f>
        <v>0</v>
      </c>
      <c r="AGC329" s="2" t="n">
        <f aca="false">$LN$4*'well profiles'!ACL245</f>
        <v>0</v>
      </c>
      <c r="AGD329" s="2" t="n">
        <f aca="false">$LN$4*'well profiles'!ACM245</f>
        <v>0</v>
      </c>
      <c r="AGE329" s="2" t="n">
        <f aca="false">$LN$4*'well profiles'!ACN245</f>
        <v>0</v>
      </c>
      <c r="AGF329" s="2" t="n">
        <f aca="false">$LN$4*'well profiles'!ACO245</f>
        <v>0</v>
      </c>
      <c r="AGG329" s="2" t="n">
        <f aca="false">$LN$4*'well profiles'!ACP245</f>
        <v>0</v>
      </c>
      <c r="AGH329" s="2" t="n">
        <f aca="false">$LN$4*'well profiles'!ACQ245</f>
        <v>0</v>
      </c>
      <c r="AGI329" s="2" t="n">
        <f aca="false">$LN$4*'well profiles'!ACR245</f>
        <v>0</v>
      </c>
      <c r="AGJ329" s="2" t="n">
        <f aca="false">$LN$4*'well profiles'!ACS245</f>
        <v>0</v>
      </c>
      <c r="AGK329" s="2" t="n">
        <f aca="false">$LN$4*'well profiles'!ACT245</f>
        <v>0</v>
      </c>
      <c r="AGL329" s="2" t="n">
        <f aca="false">$LN$4*'well profiles'!ACU245</f>
        <v>0</v>
      </c>
      <c r="AGM329" s="2" t="n">
        <f aca="false">$LN$4*'well profiles'!ACV245</f>
        <v>0</v>
      </c>
      <c r="AGN329" s="2" t="n">
        <f aca="false">$LN$4*'well profiles'!ACW245</f>
        <v>0</v>
      </c>
      <c r="AGO329" s="2" t="n">
        <f aca="false">$LN$4*'well profiles'!ACX245</f>
        <v>0</v>
      </c>
      <c r="AGP329" s="2" t="n">
        <f aca="false">$LN$4*'well profiles'!ACY245</f>
        <v>0</v>
      </c>
      <c r="AGQ329" s="2" t="n">
        <f aca="false">$LN$4*'well profiles'!ACZ245</f>
        <v>0</v>
      </c>
      <c r="AGR329" s="2" t="n">
        <f aca="false">$LN$4*'well profiles'!ADA245</f>
        <v>0</v>
      </c>
      <c r="AGS329" s="2" t="n">
        <f aca="false">$LN$4*'well profiles'!ADB245</f>
        <v>0</v>
      </c>
      <c r="AGT329" s="2" t="n">
        <f aca="false">$LN$4*'well profiles'!ADC245</f>
        <v>0</v>
      </c>
      <c r="AGU329" s="2" t="n">
        <f aca="false">$LN$4*'well profiles'!ADD245</f>
        <v>0</v>
      </c>
      <c r="AGV329" s="2" t="n">
        <f aca="false">$LN$4*'well profiles'!ADE245</f>
        <v>0</v>
      </c>
      <c r="AGW329" s="2" t="n">
        <f aca="false">$LN$4*'well profiles'!ADF245</f>
        <v>0</v>
      </c>
      <c r="AGX329" s="2" t="n">
        <f aca="false">$LN$4*'well profiles'!ADG245</f>
        <v>0</v>
      </c>
      <c r="AGY329" s="2" t="n">
        <f aca="false">$LN$4*'well profiles'!ADH245</f>
        <v>0</v>
      </c>
      <c r="AGZ329" s="2" t="n">
        <f aca="false">$LN$4*'well profiles'!ADI245</f>
        <v>0</v>
      </c>
      <c r="AHA329" s="2" t="n">
        <f aca="false">$LN$4*'well profiles'!ADJ245</f>
        <v>0</v>
      </c>
      <c r="AHB329" s="2" t="n">
        <f aca="false">$LN$4*'well profiles'!ADK245</f>
        <v>0</v>
      </c>
      <c r="AHC329" s="2" t="n">
        <f aca="false">$LN$4*'well profiles'!ADL245</f>
        <v>0</v>
      </c>
      <c r="AHD329" s="2" t="n">
        <f aca="false">$LN$4*'well profiles'!ADM245</f>
        <v>0</v>
      </c>
      <c r="AHE329" s="2" t="n">
        <f aca="false">$LN$4*'well profiles'!ADN245</f>
        <v>0</v>
      </c>
      <c r="AHF329" s="2" t="n">
        <f aca="false">$LN$4*'well profiles'!ADO245</f>
        <v>0</v>
      </c>
      <c r="AHG329" s="2" t="n">
        <f aca="false">$LN$4*'well profiles'!ADP245</f>
        <v>0</v>
      </c>
      <c r="AHH329" s="2" t="n">
        <f aca="false">$LN$4*'well profiles'!ADQ245</f>
        <v>0</v>
      </c>
      <c r="AHI329" s="2" t="n">
        <f aca="false">$LN$4*'well profiles'!ADR245</f>
        <v>0</v>
      </c>
      <c r="AHJ329" s="2" t="n">
        <f aca="false">$LN$4*'well profiles'!ADS245</f>
        <v>0</v>
      </c>
      <c r="AHK329" s="2" t="n">
        <f aca="false">$LN$4*'well profiles'!ADT245</f>
        <v>0</v>
      </c>
      <c r="AHL329" s="2" t="n">
        <f aca="false">$LN$4*'well profiles'!ADU245</f>
        <v>0</v>
      </c>
      <c r="AHM329" s="2"/>
      <c r="AHN329" s="2"/>
      <c r="AHO329" s="2"/>
      <c r="AHP329" s="2"/>
      <c r="AHQ329" s="2"/>
      <c r="AHR329" s="2"/>
      <c r="AHS329" s="2"/>
      <c r="AHT329" s="2"/>
      <c r="AHU329" s="2"/>
      <c r="AHV329" s="2"/>
      <c r="AHW329" s="2"/>
      <c r="AHX329" s="2"/>
      <c r="AHY329" s="2"/>
      <c r="AHZ329" s="2"/>
      <c r="AIA329" s="2"/>
      <c r="AIB329" s="2"/>
      <c r="AIC329" s="2"/>
      <c r="AID329" s="2"/>
      <c r="AIE329" s="2"/>
      <c r="AIF329" s="2"/>
      <c r="AIG329" s="2"/>
      <c r="AIH329" s="2"/>
      <c r="AII329" s="2"/>
      <c r="AIJ329" s="2"/>
      <c r="AIK329" s="2"/>
      <c r="AIL329" s="2"/>
      <c r="AIM329" s="2"/>
      <c r="AIN329" s="2"/>
      <c r="AIO329" s="2"/>
      <c r="AIP329" s="2"/>
      <c r="AIQ329" s="2"/>
      <c r="AIR329" s="2"/>
      <c r="AIS329" s="2"/>
      <c r="AIT329" s="2"/>
      <c r="AIU329" s="2"/>
      <c r="AIV329" s="2"/>
      <c r="AIW329" s="2"/>
      <c r="AIX329" s="2"/>
      <c r="AIY329" s="2"/>
      <c r="AIZ329" s="2"/>
      <c r="AJA329" s="2"/>
      <c r="AJB329" s="2"/>
      <c r="AJC329" s="2"/>
      <c r="AJD329" s="2"/>
      <c r="AJE329" s="2"/>
      <c r="AJF329" s="2"/>
      <c r="AJG329" s="2"/>
      <c r="AJH329" s="2"/>
      <c r="AJI329" s="2"/>
      <c r="AJJ329" s="2"/>
      <c r="AJK329" s="2"/>
      <c r="AJL329" s="2"/>
      <c r="AJM329" s="2"/>
      <c r="AJN329" s="2"/>
      <c r="AJO329" s="2"/>
      <c r="AJP329" s="2"/>
      <c r="AJQ329" s="2"/>
      <c r="AJR329" s="2"/>
      <c r="AJS329" s="2"/>
      <c r="AJT329" s="2"/>
      <c r="AJU329" s="2"/>
      <c r="AJV329" s="2"/>
      <c r="AJW329" s="2"/>
      <c r="AJX329" s="2"/>
      <c r="AJY329" s="2"/>
      <c r="AJZ329" s="2"/>
      <c r="AKA329" s="2"/>
      <c r="AKB329" s="2"/>
      <c r="AKC329" s="2"/>
      <c r="AKD329" s="2"/>
      <c r="AKE329" s="2"/>
      <c r="AKF329" s="2"/>
      <c r="AKG329" s="2"/>
      <c r="AKH329" s="2"/>
      <c r="AKI329" s="2"/>
      <c r="AKJ329" s="2"/>
      <c r="AKK329" s="2"/>
      <c r="AKL329" s="2"/>
      <c r="AKM329" s="2"/>
      <c r="AKN329" s="2"/>
      <c r="AKO329" s="2"/>
      <c r="AKP329" s="2"/>
      <c r="AKQ329" s="2"/>
      <c r="AKR329" s="2"/>
      <c r="AKS329" s="2"/>
      <c r="AKT329" s="2"/>
      <c r="AKU329" s="2"/>
      <c r="AKV329" s="2"/>
      <c r="AKW329" s="2"/>
      <c r="AKX329" s="2"/>
      <c r="AKY329" s="2"/>
      <c r="AKZ329" s="2"/>
      <c r="ALA329" s="2"/>
      <c r="ALB329" s="2"/>
      <c r="ALC329" s="2"/>
      <c r="ALD329" s="2"/>
      <c r="ALE329" s="2"/>
      <c r="ALF329" s="2"/>
      <c r="ALG329" s="2"/>
      <c r="ALH329" s="2"/>
      <c r="ALI329" s="2"/>
      <c r="ALJ329" s="2"/>
      <c r="ALK329" s="2"/>
      <c r="ALL329" s="2"/>
      <c r="ALM329" s="2"/>
      <c r="ALN329" s="2"/>
      <c r="ALO329" s="2"/>
      <c r="ALP329" s="2"/>
      <c r="ALQ329" s="2"/>
      <c r="ALR329" s="2"/>
      <c r="ALS329" s="2"/>
      <c r="ALT329" s="2"/>
      <c r="ALU329" s="2"/>
      <c r="ALV329" s="2"/>
      <c r="ALW329" s="2"/>
      <c r="ALX329" s="2"/>
      <c r="ALY329" s="2"/>
      <c r="ALZ329" s="2"/>
      <c r="AMA329" s="2"/>
      <c r="AMB329" s="2"/>
      <c r="AMC329" s="2"/>
      <c r="AMD329" s="2"/>
      <c r="AME329" s="2"/>
      <c r="AMF329" s="2"/>
      <c r="AMG329" s="2"/>
      <c r="AMH329" s="2"/>
    </row>
    <row r="330" customFormat="false" ht="13.8" hidden="false" customHeight="false" outlineLevel="0" collapsed="false">
      <c r="A330" s="5" t="n">
        <f aca="false">A329+365.25/12</f>
        <v>54468.1875</v>
      </c>
      <c r="LO330" s="2" t="n">
        <f aca="false">$LO$4*'well profiles'!HX246</f>
        <v>0</v>
      </c>
      <c r="LP330" s="2" t="n">
        <f aca="false">$LO$4*'well profiles'!HY246</f>
        <v>0</v>
      </c>
      <c r="LQ330" s="2" t="n">
        <f aca="false">$LO$4*'well profiles'!HZ246</f>
        <v>0</v>
      </c>
      <c r="LR330" s="2" t="n">
        <f aca="false">$LO$4*'well profiles'!IA246</f>
        <v>0</v>
      </c>
      <c r="LS330" s="2" t="n">
        <f aca="false">$LO$4*'well profiles'!IB246</f>
        <v>0</v>
      </c>
      <c r="LT330" s="2" t="n">
        <f aca="false">$LO$4*'well profiles'!IC246</f>
        <v>0</v>
      </c>
      <c r="LU330" s="2" t="n">
        <f aca="false">$LO$4*'well profiles'!ID246</f>
        <v>0</v>
      </c>
      <c r="LV330" s="2" t="n">
        <f aca="false">$LO$4*'well profiles'!IE246</f>
        <v>0</v>
      </c>
      <c r="LW330" s="2" t="n">
        <f aca="false">$LO$4*'well profiles'!IF246</f>
        <v>0</v>
      </c>
      <c r="LX330" s="2" t="n">
        <f aca="false">$LO$4*'well profiles'!IG246</f>
        <v>0</v>
      </c>
      <c r="LY330" s="2" t="n">
        <f aca="false">$LO$4*'well profiles'!IH246</f>
        <v>0</v>
      </c>
      <c r="LZ330" s="2" t="n">
        <f aca="false">$LO$4*'well profiles'!II246</f>
        <v>0</v>
      </c>
      <c r="MA330" s="2" t="n">
        <f aca="false">$LO$4*'well profiles'!IJ246</f>
        <v>0</v>
      </c>
      <c r="MB330" s="2" t="n">
        <f aca="false">$LO$4*'well profiles'!IK246</f>
        <v>0</v>
      </c>
      <c r="MC330" s="2" t="n">
        <f aca="false">$LO$4*'well profiles'!IL246</f>
        <v>0</v>
      </c>
      <c r="MD330" s="2" t="n">
        <f aca="false">$LO$4*'well profiles'!IM246</f>
        <v>0</v>
      </c>
      <c r="ME330" s="2" t="n">
        <f aca="false">$LO$4*'well profiles'!IN246</f>
        <v>0</v>
      </c>
      <c r="MF330" s="2" t="n">
        <f aca="false">$LO$4*'well profiles'!IO246</f>
        <v>0</v>
      </c>
      <c r="MG330" s="2" t="n">
        <f aca="false">$LO$4*'well profiles'!IP246</f>
        <v>0</v>
      </c>
      <c r="MH330" s="2" t="n">
        <f aca="false">$LO$4*'well profiles'!IQ246</f>
        <v>0</v>
      </c>
      <c r="MI330" s="2" t="n">
        <f aca="false">$LO$4*'well profiles'!IR246</f>
        <v>0</v>
      </c>
      <c r="MJ330" s="2" t="n">
        <f aca="false">$LO$4*'well profiles'!IS246</f>
        <v>0</v>
      </c>
      <c r="MK330" s="2" t="n">
        <f aca="false">$LO$4*'well profiles'!IT246</f>
        <v>0</v>
      </c>
      <c r="ML330" s="2" t="n">
        <f aca="false">$LO$4*'well profiles'!IU246</f>
        <v>0</v>
      </c>
      <c r="MM330" s="2" t="n">
        <f aca="false">$LO$4*'well profiles'!IV246</f>
        <v>0</v>
      </c>
      <c r="MN330" s="2" t="n">
        <f aca="false">$LO$4*'well profiles'!IW246</f>
        <v>0</v>
      </c>
      <c r="MO330" s="2" t="n">
        <f aca="false">$LO$4*'well profiles'!IX246</f>
        <v>0</v>
      </c>
      <c r="MP330" s="2" t="n">
        <f aca="false">$LO$4*'well profiles'!IY246</f>
        <v>0</v>
      </c>
      <c r="MQ330" s="2" t="n">
        <f aca="false">$LO$4*'well profiles'!IZ246</f>
        <v>0</v>
      </c>
      <c r="MR330" s="2" t="n">
        <f aca="false">$LO$4*'well profiles'!JA246</f>
        <v>0</v>
      </c>
      <c r="MS330" s="2" t="n">
        <f aca="false">$LO$4*'well profiles'!JB246</f>
        <v>0</v>
      </c>
      <c r="MT330" s="2" t="n">
        <f aca="false">$LO$4*'well profiles'!JC246</f>
        <v>0</v>
      </c>
      <c r="MU330" s="2" t="n">
        <f aca="false">$LO$4*'well profiles'!JD246</f>
        <v>0</v>
      </c>
      <c r="MV330" s="2" t="n">
        <f aca="false">$LO$4*'well profiles'!JE246</f>
        <v>0</v>
      </c>
      <c r="MW330" s="2" t="n">
        <f aca="false">$LO$4*'well profiles'!JF246</f>
        <v>0</v>
      </c>
      <c r="MX330" s="2" t="n">
        <f aca="false">$LO$4*'well profiles'!JG246</f>
        <v>0</v>
      </c>
      <c r="MY330" s="2" t="n">
        <f aca="false">$LO$4*'well profiles'!JH246</f>
        <v>0</v>
      </c>
      <c r="MZ330" s="2" t="n">
        <f aca="false">$LO$4*'well profiles'!JI246</f>
        <v>0</v>
      </c>
      <c r="NA330" s="2" t="n">
        <f aca="false">$LO$4*'well profiles'!JJ246</f>
        <v>0</v>
      </c>
      <c r="NB330" s="2" t="n">
        <f aca="false">$LO$4*'well profiles'!JK246</f>
        <v>0</v>
      </c>
      <c r="NC330" s="2" t="n">
        <f aca="false">$LO$4*'well profiles'!JL246</f>
        <v>0</v>
      </c>
      <c r="ND330" s="2" t="n">
        <f aca="false">$LO$4*'well profiles'!JM246</f>
        <v>0</v>
      </c>
      <c r="NE330" s="2" t="n">
        <f aca="false">$LO$4*'well profiles'!JN246</f>
        <v>0</v>
      </c>
      <c r="NF330" s="2" t="n">
        <f aca="false">$LO$4*'well profiles'!JO246</f>
        <v>0</v>
      </c>
      <c r="NG330" s="2" t="n">
        <f aca="false">$LO$4*'well profiles'!JP246</f>
        <v>0</v>
      </c>
      <c r="NH330" s="2" t="n">
        <f aca="false">$LO$4*'well profiles'!JQ246</f>
        <v>0</v>
      </c>
      <c r="NI330" s="2" t="n">
        <f aca="false">$LO$4*'well profiles'!JR246</f>
        <v>0</v>
      </c>
      <c r="NJ330" s="2" t="n">
        <f aca="false">$LO$4*'well profiles'!JS246</f>
        <v>0</v>
      </c>
      <c r="NK330" s="2" t="n">
        <f aca="false">$LO$4*'well profiles'!JT246</f>
        <v>0</v>
      </c>
      <c r="NL330" s="2" t="n">
        <f aca="false">$LO$4*'well profiles'!JU246</f>
        <v>0</v>
      </c>
      <c r="NM330" s="2" t="n">
        <f aca="false">$LO$4*'well profiles'!JV246</f>
        <v>0</v>
      </c>
      <c r="NN330" s="2" t="n">
        <f aca="false">$LO$4*'well profiles'!JW246</f>
        <v>0</v>
      </c>
      <c r="NO330" s="2" t="n">
        <f aca="false">$LO$4*'well profiles'!JX246</f>
        <v>0</v>
      </c>
      <c r="NP330" s="2" t="n">
        <f aca="false">$LO$4*'well profiles'!JY246</f>
        <v>0</v>
      </c>
      <c r="NQ330" s="2" t="n">
        <f aca="false">$LO$4*'well profiles'!JZ246</f>
        <v>0</v>
      </c>
      <c r="NR330" s="2" t="n">
        <f aca="false">$LO$4*'well profiles'!KA246</f>
        <v>0</v>
      </c>
      <c r="NS330" s="2" t="n">
        <f aca="false">$LO$4*'well profiles'!KB246</f>
        <v>0</v>
      </c>
      <c r="NT330" s="2" t="n">
        <f aca="false">$LO$4*'well profiles'!KC246</f>
        <v>0</v>
      </c>
      <c r="NU330" s="2" t="n">
        <f aca="false">$LO$4*'well profiles'!KD246</f>
        <v>0</v>
      </c>
      <c r="NV330" s="2" t="n">
        <f aca="false">$LO$4*'well profiles'!KE246</f>
        <v>0</v>
      </c>
      <c r="NW330" s="2" t="n">
        <f aca="false">$LO$4*'well profiles'!KF246</f>
        <v>0</v>
      </c>
      <c r="NX330" s="2" t="n">
        <f aca="false">$LO$4*'well profiles'!KG246</f>
        <v>0</v>
      </c>
      <c r="NY330" s="2" t="n">
        <f aca="false">$LO$4*'well profiles'!KH246</f>
        <v>0</v>
      </c>
      <c r="NZ330" s="2" t="n">
        <f aca="false">$LO$4*'well profiles'!KI246</f>
        <v>0</v>
      </c>
      <c r="OA330" s="2" t="n">
        <f aca="false">$LO$4*'well profiles'!KJ246</f>
        <v>0</v>
      </c>
      <c r="OB330" s="2" t="n">
        <f aca="false">$LO$4*'well profiles'!KK246</f>
        <v>0</v>
      </c>
      <c r="OC330" s="2" t="n">
        <f aca="false">$LO$4*'well profiles'!KL246</f>
        <v>0</v>
      </c>
      <c r="OD330" s="2" t="n">
        <f aca="false">$LO$4*'well profiles'!KM246</f>
        <v>0</v>
      </c>
      <c r="OE330" s="2" t="n">
        <f aca="false">$LO$4*'well profiles'!KN246</f>
        <v>0</v>
      </c>
      <c r="OF330" s="2" t="n">
        <f aca="false">$LO$4*'well profiles'!KO246</f>
        <v>0</v>
      </c>
      <c r="OG330" s="2" t="n">
        <f aca="false">$LO$4*'well profiles'!KP246</f>
        <v>0</v>
      </c>
      <c r="OH330" s="2" t="n">
        <f aca="false">$LO$4*'well profiles'!KQ246</f>
        <v>0</v>
      </c>
      <c r="OI330" s="2" t="n">
        <f aca="false">$LO$4*'well profiles'!KR246</f>
        <v>0</v>
      </c>
      <c r="OJ330" s="2" t="n">
        <f aca="false">$LO$4*'well profiles'!KS246</f>
        <v>0</v>
      </c>
      <c r="OK330" s="2" t="n">
        <f aca="false">$LO$4*'well profiles'!KT246</f>
        <v>0</v>
      </c>
      <c r="OL330" s="2" t="n">
        <f aca="false">$LO$4*'well profiles'!KU246</f>
        <v>0</v>
      </c>
      <c r="OM330" s="2" t="n">
        <f aca="false">$LO$4*'well profiles'!KV246</f>
        <v>0</v>
      </c>
      <c r="ON330" s="2" t="n">
        <f aca="false">$LO$4*'well profiles'!KW246</f>
        <v>0</v>
      </c>
      <c r="OO330" s="2" t="n">
        <f aca="false">$LO$4*'well profiles'!KX246</f>
        <v>0</v>
      </c>
      <c r="OP330" s="2" t="n">
        <f aca="false">$LO$4*'well profiles'!KY246</f>
        <v>0</v>
      </c>
      <c r="OQ330" s="2" t="n">
        <f aca="false">$LO$4*'well profiles'!KZ246</f>
        <v>0</v>
      </c>
      <c r="OR330" s="2" t="n">
        <f aca="false">$LO$4*'well profiles'!LA246</f>
        <v>0</v>
      </c>
      <c r="OS330" s="2" t="n">
        <f aca="false">$LO$4*'well profiles'!LB246</f>
        <v>0</v>
      </c>
      <c r="OT330" s="2" t="n">
        <f aca="false">$LO$4*'well profiles'!LC246</f>
        <v>0</v>
      </c>
      <c r="OU330" s="2" t="n">
        <f aca="false">$LO$4*'well profiles'!LD246</f>
        <v>0</v>
      </c>
      <c r="OV330" s="2" t="n">
        <f aca="false">$LO$4*'well profiles'!LE246</f>
        <v>0</v>
      </c>
      <c r="OW330" s="2" t="n">
        <f aca="false">$LO$4*'well profiles'!LF246</f>
        <v>0</v>
      </c>
      <c r="OX330" s="2" t="n">
        <f aca="false">$LO$4*'well profiles'!LG246</f>
        <v>0</v>
      </c>
      <c r="OY330" s="2" t="n">
        <f aca="false">$LO$4*'well profiles'!LH246</f>
        <v>0</v>
      </c>
      <c r="OZ330" s="2" t="n">
        <f aca="false">$LO$4*'well profiles'!LI246</f>
        <v>0</v>
      </c>
      <c r="PA330" s="2" t="n">
        <f aca="false">$LO$4*'well profiles'!LJ246</f>
        <v>0</v>
      </c>
      <c r="PB330" s="2" t="n">
        <f aca="false">$LO$4*'well profiles'!LK246</f>
        <v>0</v>
      </c>
      <c r="PC330" s="2" t="n">
        <f aca="false">$LO$4*'well profiles'!LL246</f>
        <v>0</v>
      </c>
      <c r="PD330" s="2" t="n">
        <f aca="false">$LO$4*'well profiles'!LM246</f>
        <v>0</v>
      </c>
      <c r="PE330" s="2" t="n">
        <f aca="false">$LO$4*'well profiles'!LN246</f>
        <v>0</v>
      </c>
      <c r="PF330" s="2" t="n">
        <f aca="false">$LO$4*'well profiles'!LO246</f>
        <v>0</v>
      </c>
      <c r="PG330" s="2" t="n">
        <f aca="false">$LO$4*'well profiles'!LP246</f>
        <v>0</v>
      </c>
      <c r="PH330" s="2" t="n">
        <f aca="false">$LO$4*'well profiles'!LQ246</f>
        <v>0</v>
      </c>
      <c r="PI330" s="2" t="n">
        <f aca="false">$LO$4*'well profiles'!LR246</f>
        <v>0</v>
      </c>
      <c r="PJ330" s="2" t="n">
        <f aca="false">$LO$4*'well profiles'!LS246</f>
        <v>0</v>
      </c>
      <c r="PK330" s="2" t="n">
        <f aca="false">$LO$4*'well profiles'!LT246</f>
        <v>0</v>
      </c>
      <c r="PL330" s="2" t="n">
        <f aca="false">$LO$4*'well profiles'!LU246</f>
        <v>0</v>
      </c>
      <c r="PM330" s="2" t="n">
        <f aca="false">$LO$4*'well profiles'!LV246</f>
        <v>0</v>
      </c>
      <c r="PN330" s="2" t="n">
        <f aca="false">$LO$4*'well profiles'!LW246</f>
        <v>0</v>
      </c>
      <c r="PO330" s="2" t="n">
        <f aca="false">$LO$4*'well profiles'!LX246</f>
        <v>0</v>
      </c>
      <c r="PP330" s="2" t="n">
        <f aca="false">$LO$4*'well profiles'!LY246</f>
        <v>0</v>
      </c>
      <c r="PQ330" s="2" t="n">
        <f aca="false">$LO$4*'well profiles'!LZ246</f>
        <v>0</v>
      </c>
      <c r="PR330" s="2" t="n">
        <f aca="false">$LO$4*'well profiles'!MA246</f>
        <v>0</v>
      </c>
      <c r="PS330" s="2" t="n">
        <f aca="false">$LO$4*'well profiles'!MB246</f>
        <v>0</v>
      </c>
      <c r="PT330" s="2" t="n">
        <f aca="false">$LO$4*'well profiles'!MC246</f>
        <v>0</v>
      </c>
      <c r="PU330" s="2" t="n">
        <f aca="false">$LO$4*'well profiles'!MD246</f>
        <v>0</v>
      </c>
      <c r="PV330" s="2" t="n">
        <f aca="false">$LO$4*'well profiles'!ME246</f>
        <v>0</v>
      </c>
      <c r="PW330" s="2" t="n">
        <f aca="false">$LO$4*'well profiles'!MF246</f>
        <v>0</v>
      </c>
      <c r="PX330" s="2" t="n">
        <f aca="false">$LO$4*'well profiles'!MG246</f>
        <v>0</v>
      </c>
      <c r="PY330" s="2" t="n">
        <f aca="false">$LO$4*'well profiles'!MH246</f>
        <v>0</v>
      </c>
      <c r="PZ330" s="2" t="n">
        <f aca="false">$LO$4*'well profiles'!MI246</f>
        <v>0</v>
      </c>
      <c r="QA330" s="2" t="n">
        <f aca="false">$LO$4*'well profiles'!MJ246</f>
        <v>0</v>
      </c>
      <c r="QB330" s="2" t="n">
        <f aca="false">$LO$4*'well profiles'!MK246</f>
        <v>0</v>
      </c>
      <c r="QC330" s="2" t="n">
        <f aca="false">$LO$4*'well profiles'!ML246</f>
        <v>0</v>
      </c>
      <c r="QD330" s="2" t="n">
        <f aca="false">$LO$4*'well profiles'!MM246</f>
        <v>0</v>
      </c>
      <c r="QE330" s="2" t="n">
        <f aca="false">$LO$4*'well profiles'!MN246</f>
        <v>0</v>
      </c>
      <c r="QF330" s="2" t="n">
        <f aca="false">$LO$4*'well profiles'!MO246</f>
        <v>0</v>
      </c>
      <c r="QG330" s="2" t="n">
        <f aca="false">$LO$4*'well profiles'!MP246</f>
        <v>0</v>
      </c>
      <c r="QH330" s="2" t="n">
        <f aca="false">$LO$4*'well profiles'!MQ246</f>
        <v>0</v>
      </c>
      <c r="QI330" s="2" t="n">
        <f aca="false">$LO$4*'well profiles'!MR246</f>
        <v>0</v>
      </c>
      <c r="QJ330" s="2" t="n">
        <f aca="false">$LO$4*'well profiles'!MS246</f>
        <v>0</v>
      </c>
      <c r="QK330" s="2" t="n">
        <f aca="false">$LO$4*'well profiles'!MT246</f>
        <v>0</v>
      </c>
      <c r="QL330" s="2" t="n">
        <f aca="false">$LO$4*'well profiles'!MU246</f>
        <v>0</v>
      </c>
      <c r="QM330" s="2" t="n">
        <f aca="false">$LO$4*'well profiles'!MV246</f>
        <v>0</v>
      </c>
      <c r="QN330" s="2" t="n">
        <f aca="false">$LO$4*'well profiles'!MW246</f>
        <v>0</v>
      </c>
      <c r="QO330" s="2" t="n">
        <f aca="false">$LO$4*'well profiles'!MX246</f>
        <v>0</v>
      </c>
      <c r="QP330" s="2" t="n">
        <f aca="false">$LO$4*'well profiles'!MY246</f>
        <v>0</v>
      </c>
      <c r="QQ330" s="2" t="n">
        <f aca="false">$LO$4*'well profiles'!MZ246</f>
        <v>0</v>
      </c>
      <c r="QR330" s="2" t="n">
        <f aca="false">$LO$4*'well profiles'!NA246</f>
        <v>0</v>
      </c>
      <c r="QS330" s="2" t="n">
        <f aca="false">$LO$4*'well profiles'!NB246</f>
        <v>0</v>
      </c>
      <c r="QT330" s="2" t="n">
        <f aca="false">$LO$4*'well profiles'!NC246</f>
        <v>0</v>
      </c>
      <c r="QU330" s="2" t="n">
        <f aca="false">$LO$4*'well profiles'!ND246</f>
        <v>0</v>
      </c>
      <c r="QV330" s="2" t="n">
        <f aca="false">$LO$4*'well profiles'!NE246</f>
        <v>0</v>
      </c>
      <c r="QW330" s="2" t="n">
        <f aca="false">$LO$4*'well profiles'!NF246</f>
        <v>0</v>
      </c>
      <c r="QX330" s="2" t="n">
        <f aca="false">$LO$4*'well profiles'!NG246</f>
        <v>0</v>
      </c>
      <c r="QY330" s="2" t="n">
        <f aca="false">$LO$4*'well profiles'!NH246</f>
        <v>0</v>
      </c>
      <c r="QZ330" s="2" t="n">
        <f aca="false">$LO$4*'well profiles'!NI246</f>
        <v>0</v>
      </c>
      <c r="RA330" s="2" t="n">
        <f aca="false">$LO$4*'well profiles'!NJ246</f>
        <v>0</v>
      </c>
      <c r="RB330" s="2" t="n">
        <f aca="false">$LO$4*'well profiles'!NK246</f>
        <v>0</v>
      </c>
      <c r="RC330" s="2" t="n">
        <f aca="false">$LO$4*'well profiles'!NL246</f>
        <v>0</v>
      </c>
      <c r="RD330" s="2" t="n">
        <f aca="false">$LO$4*'well profiles'!NM246</f>
        <v>0</v>
      </c>
      <c r="RE330" s="2" t="n">
        <f aca="false">$LO$4*'well profiles'!NN246</f>
        <v>0</v>
      </c>
      <c r="RF330" s="2" t="n">
        <f aca="false">$LO$4*'well profiles'!NO246</f>
        <v>0</v>
      </c>
      <c r="RG330" s="2" t="n">
        <f aca="false">$LO$4*'well profiles'!NP246</f>
        <v>0</v>
      </c>
      <c r="RH330" s="2" t="n">
        <f aca="false">$LO$4*'well profiles'!NQ246</f>
        <v>0</v>
      </c>
      <c r="RI330" s="2" t="n">
        <f aca="false">$LO$4*'well profiles'!NR246</f>
        <v>0</v>
      </c>
      <c r="RJ330" s="2" t="n">
        <f aca="false">$LO$4*'well profiles'!NS246</f>
        <v>0</v>
      </c>
      <c r="RK330" s="2" t="n">
        <f aca="false">$LO$4*'well profiles'!NT246</f>
        <v>0</v>
      </c>
      <c r="RL330" s="2" t="n">
        <f aca="false">$LO$4*'well profiles'!NU246</f>
        <v>0</v>
      </c>
      <c r="RM330" s="2" t="n">
        <f aca="false">$LO$4*'well profiles'!NV246</f>
        <v>0</v>
      </c>
      <c r="RN330" s="2" t="n">
        <f aca="false">$LO$4*'well profiles'!NW246</f>
        <v>0</v>
      </c>
      <c r="RO330" s="2" t="n">
        <f aca="false">$LO$4*'well profiles'!NX246</f>
        <v>0</v>
      </c>
      <c r="RP330" s="2" t="n">
        <f aca="false">$LO$4*'well profiles'!NY246</f>
        <v>0</v>
      </c>
      <c r="RQ330" s="2" t="n">
        <f aca="false">$LO$4*'well profiles'!NZ246</f>
        <v>0</v>
      </c>
      <c r="RR330" s="2" t="n">
        <f aca="false">$LO$4*'well profiles'!OA246</f>
        <v>0</v>
      </c>
      <c r="RS330" s="2" t="n">
        <f aca="false">$LO$4*'well profiles'!OB246</f>
        <v>0</v>
      </c>
      <c r="RT330" s="2" t="n">
        <f aca="false">$LO$4*'well profiles'!OC246</f>
        <v>0</v>
      </c>
      <c r="RU330" s="2" t="n">
        <f aca="false">$LO$4*'well profiles'!OD246</f>
        <v>0</v>
      </c>
      <c r="RV330" s="2" t="n">
        <f aca="false">$LO$4*'well profiles'!OE246</f>
        <v>0</v>
      </c>
      <c r="RW330" s="2" t="n">
        <f aca="false">$LO$4*'well profiles'!OF246</f>
        <v>0</v>
      </c>
      <c r="RX330" s="2" t="n">
        <f aca="false">$LO$4*'well profiles'!OG246</f>
        <v>0</v>
      </c>
      <c r="RY330" s="2" t="n">
        <f aca="false">$LO$4*'well profiles'!OH246</f>
        <v>0</v>
      </c>
      <c r="RZ330" s="2" t="n">
        <f aca="false">$LO$4*'well profiles'!OI246</f>
        <v>0</v>
      </c>
      <c r="SA330" s="2" t="n">
        <f aca="false">$LO$4*'well profiles'!OJ246</f>
        <v>0</v>
      </c>
      <c r="SB330" s="2" t="n">
        <f aca="false">$LO$4*'well profiles'!OK246</f>
        <v>0</v>
      </c>
      <c r="SC330" s="2" t="n">
        <f aca="false">$LO$4*'well profiles'!OL246</f>
        <v>0</v>
      </c>
      <c r="SD330" s="2" t="n">
        <f aca="false">$LO$4*'well profiles'!OM246</f>
        <v>0</v>
      </c>
      <c r="SE330" s="2" t="n">
        <f aca="false">$LO$4*'well profiles'!ON246</f>
        <v>0</v>
      </c>
      <c r="SF330" s="2" t="n">
        <f aca="false">$LO$4*'well profiles'!OO246</f>
        <v>0</v>
      </c>
      <c r="SG330" s="2" t="n">
        <f aca="false">$LO$4*'well profiles'!OP246</f>
        <v>0</v>
      </c>
      <c r="SH330" s="2" t="n">
        <f aca="false">$LO$4*'well profiles'!OQ246</f>
        <v>0</v>
      </c>
      <c r="SI330" s="2" t="n">
        <f aca="false">$LO$4*'well profiles'!OR246</f>
        <v>0</v>
      </c>
      <c r="SJ330" s="2" t="n">
        <f aca="false">$LO$4*'well profiles'!OS246</f>
        <v>0</v>
      </c>
      <c r="SK330" s="2" t="n">
        <f aca="false">$LO$4*'well profiles'!OT246</f>
        <v>0</v>
      </c>
      <c r="SL330" s="2" t="n">
        <f aca="false">$LO$4*'well profiles'!OU246</f>
        <v>0</v>
      </c>
      <c r="SM330" s="2" t="n">
        <f aca="false">$LO$4*'well profiles'!OV246</f>
        <v>0</v>
      </c>
      <c r="SN330" s="2" t="n">
        <f aca="false">$LO$4*'well profiles'!OW246</f>
        <v>0</v>
      </c>
      <c r="SO330" s="2" t="n">
        <f aca="false">$LO$4*'well profiles'!OX246</f>
        <v>0</v>
      </c>
      <c r="SP330" s="2" t="n">
        <f aca="false">$LO$4*'well profiles'!OY246</f>
        <v>0</v>
      </c>
      <c r="SQ330" s="2" t="n">
        <f aca="false">$LO$4*'well profiles'!OZ246</f>
        <v>0</v>
      </c>
      <c r="SR330" s="2" t="n">
        <f aca="false">$LO$4*'well profiles'!PA246</f>
        <v>0</v>
      </c>
      <c r="SS330" s="2" t="n">
        <f aca="false">$LO$4*'well profiles'!PB246</f>
        <v>0</v>
      </c>
      <c r="ST330" s="2" t="n">
        <f aca="false">$LO$4*'well profiles'!PC246</f>
        <v>0</v>
      </c>
      <c r="SU330" s="2" t="n">
        <f aca="false">$LO$4*'well profiles'!PD246</f>
        <v>0</v>
      </c>
      <c r="SV330" s="2" t="n">
        <f aca="false">$LO$4*'well profiles'!PE246</f>
        <v>0</v>
      </c>
      <c r="SW330" s="2" t="n">
        <f aca="false">$LO$4*'well profiles'!PF246</f>
        <v>0</v>
      </c>
      <c r="SX330" s="2" t="n">
        <f aca="false">$LO$4*'well profiles'!PG246</f>
        <v>0</v>
      </c>
      <c r="SY330" s="2" t="n">
        <f aca="false">$LO$4*'well profiles'!PH246</f>
        <v>0</v>
      </c>
      <c r="SZ330" s="2" t="n">
        <f aca="false">$LO$4*'well profiles'!PI246</f>
        <v>0</v>
      </c>
      <c r="TA330" s="2" t="n">
        <f aca="false">$LO$4*'well profiles'!PJ246</f>
        <v>0</v>
      </c>
      <c r="TB330" s="2" t="n">
        <f aca="false">$LO$4*'well profiles'!PK246</f>
        <v>0</v>
      </c>
      <c r="TC330" s="2" t="n">
        <f aca="false">$LO$4*'well profiles'!PL246</f>
        <v>0</v>
      </c>
      <c r="TD330" s="2" t="n">
        <f aca="false">$LO$4*'well profiles'!PM246</f>
        <v>0</v>
      </c>
      <c r="TE330" s="2" t="n">
        <f aca="false">$LO$4*'well profiles'!PN246</f>
        <v>0</v>
      </c>
      <c r="TF330" s="2" t="n">
        <f aca="false">$LO$4*'well profiles'!PO246</f>
        <v>0</v>
      </c>
      <c r="TG330" s="2" t="n">
        <f aca="false">$LO$4*'well profiles'!PP246</f>
        <v>0</v>
      </c>
      <c r="TH330" s="2" t="n">
        <f aca="false">$LO$4*'well profiles'!PQ246</f>
        <v>0</v>
      </c>
      <c r="TI330" s="2" t="n">
        <f aca="false">$LO$4*'well profiles'!PR246</f>
        <v>0</v>
      </c>
      <c r="TJ330" s="2" t="n">
        <f aca="false">$LO$4*'well profiles'!PS246</f>
        <v>0</v>
      </c>
      <c r="TK330" s="2" t="n">
        <f aca="false">$LO$4*'well profiles'!PT246</f>
        <v>0</v>
      </c>
      <c r="TL330" s="2" t="n">
        <f aca="false">$LO$4*'well profiles'!PU246</f>
        <v>0</v>
      </c>
      <c r="TM330" s="2" t="n">
        <f aca="false">$LO$4*'well profiles'!PV246</f>
        <v>0</v>
      </c>
      <c r="TN330" s="2" t="n">
        <f aca="false">$LO$4*'well profiles'!PW246</f>
        <v>0</v>
      </c>
      <c r="TO330" s="2" t="n">
        <f aca="false">$LO$4*'well profiles'!PX246</f>
        <v>0</v>
      </c>
      <c r="TP330" s="2" t="n">
        <f aca="false">$LO$4*'well profiles'!PY246</f>
        <v>0</v>
      </c>
      <c r="TQ330" s="2" t="n">
        <f aca="false">$LO$4*'well profiles'!PZ246</f>
        <v>0</v>
      </c>
      <c r="TR330" s="2" t="n">
        <f aca="false">$LO$4*'well profiles'!QA246</f>
        <v>0</v>
      </c>
      <c r="TS330" s="2" t="n">
        <f aca="false">$LO$4*'well profiles'!QB246</f>
        <v>0</v>
      </c>
      <c r="TT330" s="2" t="n">
        <f aca="false">$LO$4*'well profiles'!QC246</f>
        <v>0</v>
      </c>
      <c r="TU330" s="2" t="n">
        <f aca="false">$LO$4*'well profiles'!QD246</f>
        <v>0</v>
      </c>
      <c r="TV330" s="2" t="n">
        <f aca="false">$LO$4*'well profiles'!QE246</f>
        <v>0</v>
      </c>
      <c r="TW330" s="2" t="n">
        <f aca="false">$LO$4*'well profiles'!QF246</f>
        <v>0</v>
      </c>
      <c r="TX330" s="2" t="n">
        <f aca="false">$LO$4*'well profiles'!QG246</f>
        <v>0</v>
      </c>
      <c r="TY330" s="2" t="n">
        <f aca="false">$LO$4*'well profiles'!QH246</f>
        <v>0</v>
      </c>
      <c r="TZ330" s="2" t="n">
        <f aca="false">$LO$4*'well profiles'!QI246</f>
        <v>0</v>
      </c>
      <c r="UA330" s="2" t="n">
        <f aca="false">$LO$4*'well profiles'!QJ246</f>
        <v>0</v>
      </c>
      <c r="UB330" s="2" t="n">
        <f aca="false">$LO$4*'well profiles'!QK246</f>
        <v>0</v>
      </c>
      <c r="UC330" s="2" t="n">
        <f aca="false">$LO$4*'well profiles'!QL246</f>
        <v>0</v>
      </c>
      <c r="UD330" s="2" t="n">
        <f aca="false">$LO$4*'well profiles'!QM246</f>
        <v>0</v>
      </c>
      <c r="UE330" s="2" t="n">
        <f aca="false">$LO$4*'well profiles'!QN246</f>
        <v>0</v>
      </c>
      <c r="UF330" s="2" t="n">
        <f aca="false">$LO$4*'well profiles'!QO246</f>
        <v>0</v>
      </c>
      <c r="UG330" s="2" t="n">
        <f aca="false">$LO$4*'well profiles'!QP246</f>
        <v>0</v>
      </c>
      <c r="UH330" s="2" t="n">
        <f aca="false">$LO$4*'well profiles'!QQ246</f>
        <v>0</v>
      </c>
      <c r="UI330" s="2" t="n">
        <f aca="false">$LO$4*'well profiles'!QR246</f>
        <v>0</v>
      </c>
      <c r="UJ330" s="2" t="n">
        <f aca="false">$LO$4*'well profiles'!QS246</f>
        <v>0</v>
      </c>
      <c r="UK330" s="2" t="n">
        <f aca="false">$LO$4*'well profiles'!QT246</f>
        <v>0</v>
      </c>
      <c r="UL330" s="2" t="n">
        <f aca="false">$LO$4*'well profiles'!QU246</f>
        <v>0</v>
      </c>
      <c r="UM330" s="2" t="n">
        <f aca="false">$LO$4*'well profiles'!QV246</f>
        <v>0</v>
      </c>
      <c r="UN330" s="2" t="n">
        <f aca="false">$LO$4*'well profiles'!QW246</f>
        <v>0</v>
      </c>
      <c r="UO330" s="2" t="n">
        <f aca="false">$LO$4*'well profiles'!QX246</f>
        <v>0</v>
      </c>
      <c r="UP330" s="2" t="n">
        <f aca="false">$LO$4*'well profiles'!QY246</f>
        <v>0</v>
      </c>
      <c r="UQ330" s="2" t="n">
        <f aca="false">$LO$4*'well profiles'!QZ246</f>
        <v>0</v>
      </c>
      <c r="UR330" s="2" t="n">
        <f aca="false">$LO$4*'well profiles'!RA246</f>
        <v>0</v>
      </c>
      <c r="US330" s="2" t="n">
        <f aca="false">$LO$4*'well profiles'!RB246</f>
        <v>0</v>
      </c>
      <c r="UT330" s="2" t="n">
        <f aca="false">$LO$4*'well profiles'!RC246</f>
        <v>0</v>
      </c>
      <c r="UU330" s="2" t="n">
        <f aca="false">$LO$4*'well profiles'!RD246</f>
        <v>0</v>
      </c>
      <c r="UV330" s="2" t="n">
        <f aca="false">$LO$4*'well profiles'!RE246</f>
        <v>0</v>
      </c>
      <c r="UW330" s="2" t="n">
        <f aca="false">$LO$4*'well profiles'!RF246</f>
        <v>0</v>
      </c>
      <c r="UX330" s="2" t="n">
        <f aca="false">$LO$4*'well profiles'!RG246</f>
        <v>0</v>
      </c>
      <c r="UY330" s="2" t="n">
        <f aca="false">$LO$4*'well profiles'!RH246</f>
        <v>0</v>
      </c>
      <c r="UZ330" s="2" t="n">
        <f aca="false">$LO$4*'well profiles'!RI246</f>
        <v>0</v>
      </c>
      <c r="VA330" s="2" t="n">
        <f aca="false">$LO$4*'well profiles'!RJ246</f>
        <v>0</v>
      </c>
      <c r="VB330" s="2" t="n">
        <f aca="false">$LO$4*'well profiles'!RK246</f>
        <v>0</v>
      </c>
      <c r="VC330" s="2" t="n">
        <f aca="false">$LO$4*'well profiles'!RL246</f>
        <v>0</v>
      </c>
      <c r="VD330" s="2" t="n">
        <f aca="false">$LO$4*'well profiles'!RM246</f>
        <v>0</v>
      </c>
      <c r="VE330" s="2" t="n">
        <f aca="false">$LO$4*'well profiles'!RN246</f>
        <v>0</v>
      </c>
      <c r="VF330" s="2" t="n">
        <f aca="false">$LO$4*'well profiles'!RO246</f>
        <v>0</v>
      </c>
      <c r="VG330" s="2" t="n">
        <f aca="false">$LO$4*'well profiles'!RP246</f>
        <v>0</v>
      </c>
      <c r="VH330" s="2" t="n">
        <f aca="false">$LO$4*'well profiles'!RQ246</f>
        <v>0</v>
      </c>
      <c r="VI330" s="2" t="n">
        <f aca="false">$LO$4*'well profiles'!RR246</f>
        <v>0</v>
      </c>
      <c r="VJ330" s="2" t="n">
        <f aca="false">$LO$4*'well profiles'!RS246</f>
        <v>0</v>
      </c>
      <c r="VK330" s="2" t="n">
        <f aca="false">$LO$4*'well profiles'!RT246</f>
        <v>0</v>
      </c>
      <c r="VL330" s="2" t="n">
        <f aca="false">$LO$4*'well profiles'!RU246</f>
        <v>0</v>
      </c>
      <c r="VM330" s="2" t="n">
        <f aca="false">$LO$4*'well profiles'!RV246</f>
        <v>0</v>
      </c>
      <c r="VN330" s="2" t="n">
        <f aca="false">$LO$4*'well profiles'!RW246</f>
        <v>0</v>
      </c>
      <c r="VO330" s="2" t="n">
        <f aca="false">$LO$4*'well profiles'!RX246</f>
        <v>0</v>
      </c>
      <c r="VP330" s="2" t="n">
        <f aca="false">$LO$4*'well profiles'!RY246</f>
        <v>0</v>
      </c>
      <c r="VQ330" s="2" t="n">
        <f aca="false">$LO$4*'well profiles'!RZ246</f>
        <v>0</v>
      </c>
      <c r="VR330" s="2" t="n">
        <f aca="false">$LO$4*'well profiles'!SA246</f>
        <v>0</v>
      </c>
      <c r="VS330" s="2" t="n">
        <f aca="false">$LO$4*'well profiles'!SB246</f>
        <v>0</v>
      </c>
      <c r="VT330" s="2" t="n">
        <f aca="false">$LO$4*'well profiles'!SC246</f>
        <v>0</v>
      </c>
      <c r="VU330" s="2" t="n">
        <f aca="false">$LO$4*'well profiles'!SD246</f>
        <v>0</v>
      </c>
      <c r="VV330" s="2" t="n">
        <f aca="false">$LO$4*'well profiles'!SE246</f>
        <v>0</v>
      </c>
      <c r="VW330" s="2" t="n">
        <f aca="false">$LO$4*'well profiles'!SF246</f>
        <v>0</v>
      </c>
      <c r="VX330" s="2" t="n">
        <f aca="false">$LO$4*'well profiles'!SG246</f>
        <v>0</v>
      </c>
      <c r="VY330" s="2" t="n">
        <f aca="false">$LO$4*'well profiles'!SH246</f>
        <v>0</v>
      </c>
      <c r="VZ330" s="2" t="n">
        <f aca="false">$LO$4*'well profiles'!SI246</f>
        <v>0</v>
      </c>
      <c r="WA330" s="2" t="n">
        <f aca="false">$LO$4*'well profiles'!SJ246</f>
        <v>0</v>
      </c>
      <c r="WB330" s="2" t="n">
        <f aca="false">$LO$4*'well profiles'!SK246</f>
        <v>0</v>
      </c>
      <c r="WC330" s="2" t="n">
        <f aca="false">$LO$4*'well profiles'!SL246</f>
        <v>0</v>
      </c>
      <c r="WD330" s="2" t="n">
        <f aca="false">$LO$4*'well profiles'!SM246</f>
        <v>0</v>
      </c>
      <c r="WE330" s="2" t="n">
        <f aca="false">$LO$4*'well profiles'!SN246</f>
        <v>0</v>
      </c>
      <c r="WF330" s="2" t="n">
        <f aca="false">$LO$4*'well profiles'!SO246</f>
        <v>0</v>
      </c>
      <c r="WG330" s="2" t="n">
        <f aca="false">$LO$4*'well profiles'!SP246</f>
        <v>0</v>
      </c>
      <c r="WH330" s="2" t="n">
        <f aca="false">$LO$4*'well profiles'!SQ246</f>
        <v>0</v>
      </c>
      <c r="WI330" s="2" t="n">
        <f aca="false">$LO$4*'well profiles'!SR246</f>
        <v>0</v>
      </c>
      <c r="WJ330" s="2" t="n">
        <f aca="false">$LO$4*'well profiles'!SS246</f>
        <v>0</v>
      </c>
      <c r="WK330" s="2" t="n">
        <f aca="false">$LO$4*'well profiles'!ST246</f>
        <v>0</v>
      </c>
      <c r="WL330" s="2" t="n">
        <f aca="false">$LO$4*'well profiles'!SU246</f>
        <v>0</v>
      </c>
      <c r="WM330" s="2" t="n">
        <f aca="false">$LO$4*'well profiles'!SV246</f>
        <v>0</v>
      </c>
      <c r="WN330" s="2" t="n">
        <f aca="false">$LO$4*'well profiles'!SW246</f>
        <v>0</v>
      </c>
      <c r="WO330" s="2" t="n">
        <f aca="false">$LO$4*'well profiles'!SX246</f>
        <v>0</v>
      </c>
      <c r="WP330" s="2" t="n">
        <f aca="false">$LO$4*'well profiles'!SY246</f>
        <v>0</v>
      </c>
      <c r="WQ330" s="2" t="n">
        <f aca="false">$LO$4*'well profiles'!SZ246</f>
        <v>0</v>
      </c>
      <c r="WR330" s="2" t="n">
        <f aca="false">$LO$4*'well profiles'!TA246</f>
        <v>0</v>
      </c>
      <c r="WS330" s="2" t="n">
        <f aca="false">$LO$4*'well profiles'!TB246</f>
        <v>0</v>
      </c>
      <c r="WT330" s="2" t="n">
        <f aca="false">$LO$4*'well profiles'!TC246</f>
        <v>0</v>
      </c>
      <c r="WU330" s="2" t="n">
        <f aca="false">$LO$4*'well profiles'!TD246</f>
        <v>0</v>
      </c>
      <c r="WV330" s="2" t="n">
        <f aca="false">$LO$4*'well profiles'!TE246</f>
        <v>0</v>
      </c>
      <c r="WW330" s="2" t="n">
        <f aca="false">$LO$4*'well profiles'!TF246</f>
        <v>0</v>
      </c>
      <c r="WX330" s="2" t="n">
        <f aca="false">$LO$4*'well profiles'!TG246</f>
        <v>0</v>
      </c>
      <c r="WY330" s="2" t="n">
        <f aca="false">$LO$4*'well profiles'!TH246</f>
        <v>0</v>
      </c>
      <c r="WZ330" s="2" t="n">
        <f aca="false">$LO$4*'well profiles'!TI246</f>
        <v>0</v>
      </c>
      <c r="XA330" s="2" t="n">
        <f aca="false">$LO$4*'well profiles'!TJ246</f>
        <v>0</v>
      </c>
      <c r="XB330" s="2" t="n">
        <f aca="false">$LO$4*'well profiles'!TK246</f>
        <v>0</v>
      </c>
      <c r="XC330" s="2" t="n">
        <f aca="false">$LO$4*'well profiles'!TL246</f>
        <v>0</v>
      </c>
      <c r="XD330" s="2" t="n">
        <f aca="false">$LO$4*'well profiles'!TM246</f>
        <v>0</v>
      </c>
      <c r="XE330" s="2" t="n">
        <f aca="false">$LO$4*'well profiles'!TN246</f>
        <v>0</v>
      </c>
      <c r="XF330" s="2" t="n">
        <f aca="false">$LO$4*'well profiles'!TO246</f>
        <v>0</v>
      </c>
      <c r="XG330" s="2" t="n">
        <f aca="false">$LO$4*'well profiles'!TP246</f>
        <v>0</v>
      </c>
      <c r="XH330" s="2" t="n">
        <f aca="false">$LO$4*'well profiles'!TQ246</f>
        <v>0</v>
      </c>
      <c r="XI330" s="2" t="n">
        <f aca="false">$LO$4*'well profiles'!TR246</f>
        <v>0</v>
      </c>
      <c r="XJ330" s="2" t="n">
        <f aca="false">$LO$4*'well profiles'!TS246</f>
        <v>0</v>
      </c>
      <c r="XK330" s="2" t="n">
        <f aca="false">$LO$4*'well profiles'!TT246</f>
        <v>0</v>
      </c>
      <c r="XL330" s="2" t="n">
        <f aca="false">$LO$4*'well profiles'!TU246</f>
        <v>0</v>
      </c>
      <c r="XM330" s="2" t="n">
        <f aca="false">$LO$4*'well profiles'!TV246</f>
        <v>0</v>
      </c>
      <c r="XN330" s="2" t="n">
        <f aca="false">$LO$4*'well profiles'!TW246</f>
        <v>0</v>
      </c>
      <c r="XO330" s="2" t="n">
        <f aca="false">$LO$4*'well profiles'!TX246</f>
        <v>0</v>
      </c>
      <c r="XP330" s="2" t="n">
        <f aca="false">$LO$4*'well profiles'!TY246</f>
        <v>0</v>
      </c>
      <c r="XQ330" s="2" t="n">
        <f aca="false">$LO$4*'well profiles'!TZ246</f>
        <v>0</v>
      </c>
      <c r="XR330" s="2" t="n">
        <f aca="false">$LO$4*'well profiles'!UA246</f>
        <v>0</v>
      </c>
      <c r="XS330" s="2" t="n">
        <f aca="false">$LO$4*'well profiles'!UB246</f>
        <v>0</v>
      </c>
      <c r="XT330" s="2" t="n">
        <f aca="false">$LO$4*'well profiles'!UC246</f>
        <v>0</v>
      </c>
      <c r="XU330" s="2" t="n">
        <f aca="false">$LO$4*'well profiles'!UD246</f>
        <v>0</v>
      </c>
      <c r="XV330" s="2" t="n">
        <f aca="false">$LO$4*'well profiles'!UE246</f>
        <v>0</v>
      </c>
      <c r="XW330" s="2" t="n">
        <f aca="false">$LO$4*'well profiles'!UF246</f>
        <v>0</v>
      </c>
      <c r="XX330" s="2" t="n">
        <f aca="false">$LO$4*'well profiles'!UG246</f>
        <v>0</v>
      </c>
      <c r="XY330" s="2" t="n">
        <f aca="false">$LO$4*'well profiles'!UH246</f>
        <v>0</v>
      </c>
      <c r="XZ330" s="2" t="n">
        <f aca="false">$LO$4*'well profiles'!UI246</f>
        <v>0</v>
      </c>
      <c r="YA330" s="2" t="n">
        <f aca="false">$LO$4*'well profiles'!UJ246</f>
        <v>0</v>
      </c>
      <c r="YB330" s="2" t="n">
        <f aca="false">$LO$4*'well profiles'!UK246</f>
        <v>0</v>
      </c>
      <c r="YC330" s="2" t="n">
        <f aca="false">$LO$4*'well profiles'!UL246</f>
        <v>0</v>
      </c>
      <c r="YD330" s="2" t="n">
        <f aca="false">$LO$4*'well profiles'!UM246</f>
        <v>0</v>
      </c>
      <c r="YE330" s="2" t="n">
        <f aca="false">$LO$4*'well profiles'!UN246</f>
        <v>0</v>
      </c>
      <c r="YF330" s="2" t="n">
        <f aca="false">$LO$4*'well profiles'!UO246</f>
        <v>0</v>
      </c>
      <c r="YG330" s="2" t="n">
        <f aca="false">$LO$4*'well profiles'!UP246</f>
        <v>0</v>
      </c>
      <c r="YH330" s="2" t="n">
        <f aca="false">$LO$4*'well profiles'!UQ246</f>
        <v>0</v>
      </c>
      <c r="YI330" s="2" t="n">
        <f aca="false">$LO$4*'well profiles'!UR246</f>
        <v>0</v>
      </c>
      <c r="YJ330" s="2" t="n">
        <f aca="false">$LO$4*'well profiles'!US246</f>
        <v>0</v>
      </c>
      <c r="YK330" s="2" t="n">
        <f aca="false">$LO$4*'well profiles'!UT246</f>
        <v>0</v>
      </c>
      <c r="YL330" s="2" t="n">
        <f aca="false">$LO$4*'well profiles'!UU246</f>
        <v>0</v>
      </c>
      <c r="YM330" s="2" t="n">
        <f aca="false">$LO$4*'well profiles'!UV246</f>
        <v>0</v>
      </c>
      <c r="YN330" s="2" t="n">
        <f aca="false">$LO$4*'well profiles'!UW246</f>
        <v>0</v>
      </c>
      <c r="YO330" s="2" t="n">
        <f aca="false">$LO$4*'well profiles'!UX246</f>
        <v>0</v>
      </c>
      <c r="YP330" s="2" t="n">
        <f aca="false">$LO$4*'well profiles'!UY246</f>
        <v>0</v>
      </c>
      <c r="YQ330" s="2" t="n">
        <f aca="false">$LO$4*'well profiles'!UZ246</f>
        <v>0</v>
      </c>
      <c r="YR330" s="2" t="n">
        <f aca="false">$LO$4*'well profiles'!VA246</f>
        <v>0</v>
      </c>
      <c r="YS330" s="2" t="n">
        <f aca="false">$LO$4*'well profiles'!VB246</f>
        <v>0</v>
      </c>
      <c r="YT330" s="2" t="n">
        <f aca="false">$LO$4*'well profiles'!VC246</f>
        <v>0</v>
      </c>
      <c r="YU330" s="2" t="n">
        <f aca="false">$LO$4*'well profiles'!VD246</f>
        <v>0</v>
      </c>
      <c r="YV330" s="2" t="n">
        <f aca="false">$LO$4*'well profiles'!VE246</f>
        <v>0</v>
      </c>
      <c r="YW330" s="2" t="n">
        <f aca="false">$LO$4*'well profiles'!VF246</f>
        <v>0</v>
      </c>
      <c r="YX330" s="2" t="n">
        <f aca="false">$LO$4*'well profiles'!VG246</f>
        <v>0</v>
      </c>
      <c r="YY330" s="2" t="n">
        <f aca="false">$LO$4*'well profiles'!VH246</f>
        <v>0</v>
      </c>
      <c r="YZ330" s="2" t="n">
        <f aca="false">$LO$4*'well profiles'!VI246</f>
        <v>0</v>
      </c>
      <c r="ZA330" s="2" t="n">
        <f aca="false">$LO$4*'well profiles'!VJ246</f>
        <v>0</v>
      </c>
      <c r="ZB330" s="2" t="n">
        <f aca="false">$LO$4*'well profiles'!VK246</f>
        <v>0</v>
      </c>
      <c r="ZC330" s="2" t="n">
        <f aca="false">$LO$4*'well profiles'!VL246</f>
        <v>0</v>
      </c>
      <c r="ZD330" s="2" t="n">
        <f aca="false">$LO$4*'well profiles'!VM246</f>
        <v>0</v>
      </c>
      <c r="ZE330" s="2" t="n">
        <f aca="false">$LO$4*'well profiles'!VN246</f>
        <v>0</v>
      </c>
      <c r="ZF330" s="2" t="n">
        <f aca="false">$LO$4*'well profiles'!VO246</f>
        <v>0</v>
      </c>
      <c r="ZG330" s="2" t="n">
        <f aca="false">$LO$4*'well profiles'!VP246</f>
        <v>0</v>
      </c>
      <c r="ZH330" s="2" t="n">
        <f aca="false">$LO$4*'well profiles'!VQ246</f>
        <v>0</v>
      </c>
      <c r="ZI330" s="2" t="n">
        <f aca="false">$LO$4*'well profiles'!VR246</f>
        <v>0</v>
      </c>
      <c r="ZJ330" s="2" t="n">
        <f aca="false">$LO$4*'well profiles'!VS246</f>
        <v>0</v>
      </c>
      <c r="ZK330" s="2" t="n">
        <f aca="false">$LO$4*'well profiles'!VT246</f>
        <v>0</v>
      </c>
      <c r="ZL330" s="2" t="n">
        <f aca="false">$LO$4*'well profiles'!VU246</f>
        <v>0</v>
      </c>
      <c r="ZM330" s="2" t="n">
        <f aca="false">$LO$4*'well profiles'!VV246</f>
        <v>0</v>
      </c>
      <c r="ZN330" s="2" t="n">
        <f aca="false">$LO$4*'well profiles'!VW246</f>
        <v>0</v>
      </c>
      <c r="ZO330" s="2" t="n">
        <f aca="false">$LO$4*'well profiles'!VX246</f>
        <v>0</v>
      </c>
      <c r="ZP330" s="2" t="n">
        <f aca="false">$LO$4*'well profiles'!VY246</f>
        <v>0</v>
      </c>
      <c r="ZQ330" s="2" t="n">
        <f aca="false">$LO$4*'well profiles'!VZ246</f>
        <v>0</v>
      </c>
      <c r="ZR330" s="2" t="n">
        <f aca="false">$LO$4*'well profiles'!WA246</f>
        <v>0</v>
      </c>
      <c r="ZS330" s="2" t="n">
        <f aca="false">$LO$4*'well profiles'!WB246</f>
        <v>0</v>
      </c>
      <c r="ZT330" s="2" t="n">
        <f aca="false">$LO$4*'well profiles'!WC246</f>
        <v>0</v>
      </c>
      <c r="ZU330" s="2" t="n">
        <f aca="false">$LO$4*'well profiles'!WD246</f>
        <v>0</v>
      </c>
      <c r="ZV330" s="2" t="n">
        <f aca="false">$LO$4*'well profiles'!WE246</f>
        <v>0</v>
      </c>
      <c r="ZW330" s="2" t="n">
        <f aca="false">$LO$4*'well profiles'!WF246</f>
        <v>0</v>
      </c>
      <c r="ZX330" s="2" t="n">
        <f aca="false">$LO$4*'well profiles'!WG246</f>
        <v>0</v>
      </c>
      <c r="ZY330" s="2" t="n">
        <f aca="false">$LO$4*'well profiles'!WH246</f>
        <v>0</v>
      </c>
      <c r="ZZ330" s="2" t="n">
        <f aca="false">$LO$4*'well profiles'!WI246</f>
        <v>0</v>
      </c>
      <c r="AAA330" s="2" t="n">
        <f aca="false">$LO$4*'well profiles'!WJ246</f>
        <v>0</v>
      </c>
      <c r="AAB330" s="2" t="n">
        <f aca="false">$LO$4*'well profiles'!WK246</f>
        <v>0</v>
      </c>
      <c r="AAC330" s="2" t="n">
        <f aca="false">$LO$4*'well profiles'!WL246</f>
        <v>0</v>
      </c>
      <c r="AAD330" s="2" t="n">
        <f aca="false">$LO$4*'well profiles'!WM246</f>
        <v>0</v>
      </c>
      <c r="AAE330" s="2" t="n">
        <f aca="false">$LO$4*'well profiles'!WN246</f>
        <v>0</v>
      </c>
      <c r="AAF330" s="2" t="n">
        <f aca="false">$LO$4*'well profiles'!WO246</f>
        <v>0</v>
      </c>
      <c r="AAG330" s="2" t="n">
        <f aca="false">$LO$4*'well profiles'!WP246</f>
        <v>0</v>
      </c>
      <c r="AAH330" s="2" t="n">
        <f aca="false">$LO$4*'well profiles'!WQ246</f>
        <v>0</v>
      </c>
      <c r="AAI330" s="2" t="n">
        <f aca="false">$LO$4*'well profiles'!WR246</f>
        <v>0</v>
      </c>
      <c r="AAJ330" s="2" t="n">
        <f aca="false">$LO$4*'well profiles'!WS246</f>
        <v>0</v>
      </c>
      <c r="AAK330" s="2" t="n">
        <f aca="false">$LO$4*'well profiles'!WT246</f>
        <v>0</v>
      </c>
      <c r="AAL330" s="2" t="n">
        <f aca="false">$LO$4*'well profiles'!WU246</f>
        <v>0</v>
      </c>
      <c r="AAM330" s="2" t="n">
        <f aca="false">$LO$4*'well profiles'!WV246</f>
        <v>0</v>
      </c>
      <c r="AAN330" s="2" t="n">
        <f aca="false">$LO$4*'well profiles'!WW246</f>
        <v>0</v>
      </c>
      <c r="AAO330" s="2" t="n">
        <f aca="false">$LO$4*'well profiles'!WX246</f>
        <v>0</v>
      </c>
      <c r="AAP330" s="2" t="n">
        <f aca="false">$LO$4*'well profiles'!WY246</f>
        <v>0</v>
      </c>
      <c r="AAQ330" s="2" t="n">
        <f aca="false">$LO$4*'well profiles'!WZ246</f>
        <v>0</v>
      </c>
      <c r="AAR330" s="2" t="n">
        <f aca="false">$LO$4*'well profiles'!XA246</f>
        <v>0</v>
      </c>
      <c r="AAS330" s="2" t="n">
        <f aca="false">$LO$4*'well profiles'!XB246</f>
        <v>0</v>
      </c>
      <c r="AAT330" s="2" t="n">
        <f aca="false">$LO$4*'well profiles'!XC246</f>
        <v>0</v>
      </c>
      <c r="AAU330" s="2" t="n">
        <f aca="false">$LO$4*'well profiles'!XD246</f>
        <v>0</v>
      </c>
      <c r="AAV330" s="2" t="n">
        <f aca="false">$LO$4*'well profiles'!XE246</f>
        <v>0</v>
      </c>
      <c r="AAW330" s="2" t="n">
        <f aca="false">$LO$4*'well profiles'!XF246</f>
        <v>0</v>
      </c>
      <c r="AAX330" s="2" t="n">
        <f aca="false">$LO$4*'well profiles'!XG246</f>
        <v>0</v>
      </c>
      <c r="AAY330" s="2" t="n">
        <f aca="false">$LO$4*'well profiles'!XH246</f>
        <v>0</v>
      </c>
      <c r="AAZ330" s="2" t="n">
        <f aca="false">$LO$4*'well profiles'!XI246</f>
        <v>0</v>
      </c>
      <c r="ABA330" s="2" t="n">
        <f aca="false">$LO$4*'well profiles'!XJ246</f>
        <v>0</v>
      </c>
      <c r="ABB330" s="2" t="n">
        <f aca="false">$LO$4*'well profiles'!XK246</f>
        <v>0</v>
      </c>
      <c r="ABC330" s="2" t="n">
        <f aca="false">$LO$4*'well profiles'!XL246</f>
        <v>0</v>
      </c>
      <c r="ABD330" s="2" t="n">
        <f aca="false">$LO$4*'well profiles'!XM246</f>
        <v>0</v>
      </c>
      <c r="ABE330" s="2" t="n">
        <f aca="false">$LO$4*'well profiles'!XN246</f>
        <v>0</v>
      </c>
      <c r="ABF330" s="2" t="n">
        <f aca="false">$LO$4*'well profiles'!XO246</f>
        <v>0</v>
      </c>
      <c r="ABG330" s="2" t="n">
        <f aca="false">$LO$4*'well profiles'!XP246</f>
        <v>0</v>
      </c>
      <c r="ABH330" s="2" t="n">
        <f aca="false">$LO$4*'well profiles'!XQ246</f>
        <v>0</v>
      </c>
      <c r="ABI330" s="2" t="n">
        <f aca="false">$LO$4*'well profiles'!XR246</f>
        <v>0</v>
      </c>
      <c r="ABJ330" s="2" t="n">
        <f aca="false">$LO$4*'well profiles'!XS246</f>
        <v>0</v>
      </c>
      <c r="ABK330" s="2" t="n">
        <f aca="false">$LO$4*'well profiles'!XT246</f>
        <v>0</v>
      </c>
      <c r="ABL330" s="2" t="n">
        <f aca="false">$LO$4*'well profiles'!XU246</f>
        <v>0</v>
      </c>
      <c r="ABM330" s="2" t="n">
        <f aca="false">$LO$4*'well profiles'!XV246</f>
        <v>0</v>
      </c>
      <c r="ABN330" s="2" t="n">
        <f aca="false">$LO$4*'well profiles'!XW246</f>
        <v>0</v>
      </c>
      <c r="ABO330" s="2" t="n">
        <f aca="false">$LO$4*'well profiles'!XX246</f>
        <v>0</v>
      </c>
      <c r="ABP330" s="2" t="n">
        <f aca="false">$LO$4*'well profiles'!XY246</f>
        <v>0</v>
      </c>
      <c r="ABQ330" s="2" t="n">
        <f aca="false">$LO$4*'well profiles'!XZ246</f>
        <v>0</v>
      </c>
      <c r="ABR330" s="2" t="n">
        <f aca="false">$LO$4*'well profiles'!YA246</f>
        <v>0</v>
      </c>
      <c r="ABS330" s="2" t="n">
        <f aca="false">$LO$4*'well profiles'!YB246</f>
        <v>0</v>
      </c>
      <c r="ABT330" s="2" t="n">
        <f aca="false">$LO$4*'well profiles'!YC246</f>
        <v>0</v>
      </c>
      <c r="ABU330" s="2" t="n">
        <f aca="false">$LO$4*'well profiles'!YD246</f>
        <v>0</v>
      </c>
      <c r="ABV330" s="2" t="n">
        <f aca="false">$LO$4*'well profiles'!YE246</f>
        <v>0</v>
      </c>
      <c r="ABW330" s="2" t="n">
        <f aca="false">$LO$4*'well profiles'!YF246</f>
        <v>0</v>
      </c>
      <c r="ABX330" s="2" t="n">
        <f aca="false">$LO$4*'well profiles'!YG246</f>
        <v>0</v>
      </c>
      <c r="ABY330" s="2" t="n">
        <f aca="false">$LO$4*'well profiles'!YH246</f>
        <v>0</v>
      </c>
      <c r="ABZ330" s="2" t="n">
        <f aca="false">$LO$4*'well profiles'!YI246</f>
        <v>0</v>
      </c>
      <c r="ACA330" s="2" t="n">
        <f aca="false">$LO$4*'well profiles'!YJ246</f>
        <v>0</v>
      </c>
      <c r="ACB330" s="2" t="n">
        <f aca="false">$LO$4*'well profiles'!YK246</f>
        <v>0</v>
      </c>
      <c r="ACC330" s="2" t="n">
        <f aca="false">$LO$4*'well profiles'!YL246</f>
        <v>0</v>
      </c>
      <c r="ACD330" s="2" t="n">
        <f aca="false">$LO$4*'well profiles'!YM246</f>
        <v>0</v>
      </c>
      <c r="ACE330" s="2" t="n">
        <f aca="false">$LO$4*'well profiles'!YN246</f>
        <v>0</v>
      </c>
      <c r="ACF330" s="2" t="n">
        <f aca="false">$LO$4*'well profiles'!YO246</f>
        <v>0</v>
      </c>
      <c r="ACG330" s="2" t="n">
        <f aca="false">$LO$4*'well profiles'!YP246</f>
        <v>0</v>
      </c>
      <c r="ACH330" s="2" t="n">
        <f aca="false">$LO$4*'well profiles'!YQ246</f>
        <v>0</v>
      </c>
      <c r="ACI330" s="2" t="n">
        <f aca="false">$LO$4*'well profiles'!YR246</f>
        <v>0</v>
      </c>
      <c r="ACJ330" s="2" t="n">
        <f aca="false">$LO$4*'well profiles'!YS246</f>
        <v>0</v>
      </c>
      <c r="ACK330" s="2" t="n">
        <f aca="false">$LO$4*'well profiles'!YT246</f>
        <v>0</v>
      </c>
      <c r="ACL330" s="2" t="n">
        <f aca="false">$LO$4*'well profiles'!YU246</f>
        <v>0</v>
      </c>
      <c r="ACM330" s="2" t="n">
        <f aca="false">$LO$4*'well profiles'!YV246</f>
        <v>0</v>
      </c>
      <c r="ACN330" s="2" t="n">
        <f aca="false">$LO$4*'well profiles'!YW246</f>
        <v>0</v>
      </c>
      <c r="ACO330" s="2" t="n">
        <f aca="false">$LO$4*'well profiles'!YX246</f>
        <v>0</v>
      </c>
      <c r="ACP330" s="2" t="n">
        <f aca="false">$LO$4*'well profiles'!YY246</f>
        <v>0</v>
      </c>
      <c r="ACQ330" s="2" t="n">
        <f aca="false">$LO$4*'well profiles'!YZ246</f>
        <v>0</v>
      </c>
      <c r="ACR330" s="2" t="n">
        <f aca="false">$LO$4*'well profiles'!ZA246</f>
        <v>0</v>
      </c>
      <c r="ACS330" s="2" t="n">
        <f aca="false">$LO$4*'well profiles'!ZB246</f>
        <v>0</v>
      </c>
      <c r="ACT330" s="2" t="n">
        <f aca="false">$LO$4*'well profiles'!ZC246</f>
        <v>0</v>
      </c>
      <c r="ACU330" s="2" t="n">
        <f aca="false">$LO$4*'well profiles'!ZD246</f>
        <v>0</v>
      </c>
      <c r="ACV330" s="2" t="n">
        <f aca="false">$LO$4*'well profiles'!ZE246</f>
        <v>0</v>
      </c>
      <c r="ACW330" s="2" t="n">
        <f aca="false">$LO$4*'well profiles'!ZF246</f>
        <v>0</v>
      </c>
      <c r="ACX330" s="2" t="n">
        <f aca="false">$LO$4*'well profiles'!ZG246</f>
        <v>0</v>
      </c>
      <c r="ACY330" s="2" t="n">
        <f aca="false">$LO$4*'well profiles'!ZH246</f>
        <v>0</v>
      </c>
      <c r="ACZ330" s="2" t="n">
        <f aca="false">$LO$4*'well profiles'!ZI246</f>
        <v>0</v>
      </c>
      <c r="ADA330" s="2" t="n">
        <f aca="false">$LO$4*'well profiles'!ZJ246</f>
        <v>0</v>
      </c>
      <c r="ADB330" s="2" t="n">
        <f aca="false">$LO$4*'well profiles'!ZK246</f>
        <v>0</v>
      </c>
      <c r="ADC330" s="2" t="n">
        <f aca="false">$LO$4*'well profiles'!ZL246</f>
        <v>0</v>
      </c>
      <c r="ADD330" s="2" t="n">
        <f aca="false">$LO$4*'well profiles'!ZM246</f>
        <v>0</v>
      </c>
      <c r="ADE330" s="2" t="n">
        <f aca="false">$LO$4*'well profiles'!ZN246</f>
        <v>0</v>
      </c>
      <c r="ADF330" s="2" t="n">
        <f aca="false">$LO$4*'well profiles'!ZO246</f>
        <v>0</v>
      </c>
      <c r="ADG330" s="2" t="n">
        <f aca="false">$LO$4*'well profiles'!ZP246</f>
        <v>0</v>
      </c>
      <c r="ADH330" s="2" t="n">
        <f aca="false">$LO$4*'well profiles'!ZQ246</f>
        <v>0</v>
      </c>
      <c r="ADI330" s="2" t="n">
        <f aca="false">$LO$4*'well profiles'!ZR246</f>
        <v>0</v>
      </c>
      <c r="ADJ330" s="2" t="n">
        <f aca="false">$LO$4*'well profiles'!ZS246</f>
        <v>0</v>
      </c>
      <c r="ADK330" s="2" t="n">
        <f aca="false">$LO$4*'well profiles'!ZT246</f>
        <v>0</v>
      </c>
      <c r="ADL330" s="2" t="n">
        <f aca="false">$LO$4*'well profiles'!ZU246</f>
        <v>0</v>
      </c>
      <c r="ADM330" s="2" t="n">
        <f aca="false">$LO$4*'well profiles'!ZV246</f>
        <v>0</v>
      </c>
      <c r="ADN330" s="2" t="n">
        <f aca="false">$LO$4*'well profiles'!ZW246</f>
        <v>0</v>
      </c>
      <c r="ADO330" s="2" t="n">
        <f aca="false">$LO$4*'well profiles'!ZX246</f>
        <v>0</v>
      </c>
      <c r="ADP330" s="2" t="n">
        <f aca="false">$LO$4*'well profiles'!ZY246</f>
        <v>0</v>
      </c>
      <c r="ADQ330" s="2" t="n">
        <f aca="false">$LO$4*'well profiles'!ZZ246</f>
        <v>0</v>
      </c>
      <c r="ADR330" s="2" t="n">
        <f aca="false">$LO$4*'well profiles'!AAA246</f>
        <v>0</v>
      </c>
      <c r="ADS330" s="2" t="n">
        <f aca="false">$LO$4*'well profiles'!AAB246</f>
        <v>0</v>
      </c>
      <c r="ADT330" s="2" t="n">
        <f aca="false">$LO$4*'well profiles'!AAC246</f>
        <v>0</v>
      </c>
      <c r="ADU330" s="2" t="n">
        <f aca="false">$LO$4*'well profiles'!AAD246</f>
        <v>0</v>
      </c>
      <c r="ADV330" s="2" t="n">
        <f aca="false">$LO$4*'well profiles'!AAE246</f>
        <v>0</v>
      </c>
      <c r="ADW330" s="2" t="n">
        <f aca="false">$LO$4*'well profiles'!AAF246</f>
        <v>0</v>
      </c>
      <c r="ADX330" s="2" t="n">
        <f aca="false">$LO$4*'well profiles'!AAG246</f>
        <v>0</v>
      </c>
      <c r="ADY330" s="2" t="n">
        <f aca="false">$LO$4*'well profiles'!AAH246</f>
        <v>0</v>
      </c>
      <c r="ADZ330" s="2" t="n">
        <f aca="false">$LO$4*'well profiles'!AAI246</f>
        <v>0</v>
      </c>
      <c r="AEA330" s="2" t="n">
        <f aca="false">$LO$4*'well profiles'!AAJ246</f>
        <v>0</v>
      </c>
      <c r="AEB330" s="2" t="n">
        <f aca="false">$LO$4*'well profiles'!AAK246</f>
        <v>0</v>
      </c>
      <c r="AEC330" s="2" t="n">
        <f aca="false">$LO$4*'well profiles'!AAL246</f>
        <v>0</v>
      </c>
      <c r="AED330" s="2" t="n">
        <f aca="false">$LO$4*'well profiles'!AAM246</f>
        <v>0</v>
      </c>
      <c r="AEE330" s="2" t="n">
        <f aca="false">$LO$4*'well profiles'!AAN246</f>
        <v>0</v>
      </c>
      <c r="AEF330" s="2" t="n">
        <f aca="false">$LO$4*'well profiles'!AAO246</f>
        <v>0</v>
      </c>
      <c r="AEG330" s="2" t="n">
        <f aca="false">$LO$4*'well profiles'!AAP246</f>
        <v>0</v>
      </c>
      <c r="AEH330" s="2" t="n">
        <f aca="false">$LO$4*'well profiles'!AAQ246</f>
        <v>0</v>
      </c>
      <c r="AEI330" s="2" t="n">
        <f aca="false">$LO$4*'well profiles'!AAR246</f>
        <v>0</v>
      </c>
      <c r="AEJ330" s="2" t="n">
        <f aca="false">$LO$4*'well profiles'!AAS246</f>
        <v>0</v>
      </c>
      <c r="AEK330" s="2" t="n">
        <f aca="false">$LO$4*'well profiles'!AAT246</f>
        <v>0</v>
      </c>
      <c r="AEL330" s="2" t="n">
        <f aca="false">$LO$4*'well profiles'!AAU246</f>
        <v>0</v>
      </c>
      <c r="AEM330" s="2" t="n">
        <f aca="false">$LO$4*'well profiles'!AAV246</f>
        <v>0</v>
      </c>
      <c r="AEN330" s="2" t="n">
        <f aca="false">$LO$4*'well profiles'!AAW246</f>
        <v>0</v>
      </c>
      <c r="AEO330" s="2" t="n">
        <f aca="false">$LO$4*'well profiles'!AAX246</f>
        <v>0</v>
      </c>
      <c r="AEP330" s="2" t="n">
        <f aca="false">$LO$4*'well profiles'!AAY246</f>
        <v>0</v>
      </c>
      <c r="AEQ330" s="2" t="n">
        <f aca="false">$LO$4*'well profiles'!AAZ246</f>
        <v>0</v>
      </c>
      <c r="AER330" s="2" t="n">
        <f aca="false">$LO$4*'well profiles'!ABA246</f>
        <v>0</v>
      </c>
      <c r="AES330" s="2" t="n">
        <f aca="false">$LO$4*'well profiles'!ABB246</f>
        <v>0</v>
      </c>
      <c r="AET330" s="2" t="n">
        <f aca="false">$LO$4*'well profiles'!ABC246</f>
        <v>0</v>
      </c>
      <c r="AEU330" s="2" t="n">
        <f aca="false">$LO$4*'well profiles'!ABD246</f>
        <v>0</v>
      </c>
      <c r="AEV330" s="2" t="n">
        <f aca="false">$LO$4*'well profiles'!ABE246</f>
        <v>0</v>
      </c>
      <c r="AEW330" s="2" t="n">
        <f aca="false">$LO$4*'well profiles'!ABF246</f>
        <v>0</v>
      </c>
      <c r="AEX330" s="2" t="n">
        <f aca="false">$LO$4*'well profiles'!ABG246</f>
        <v>0</v>
      </c>
      <c r="AEY330" s="2" t="n">
        <f aca="false">$LO$4*'well profiles'!ABH246</f>
        <v>0</v>
      </c>
      <c r="AEZ330" s="2" t="n">
        <f aca="false">$LO$4*'well profiles'!ABI246</f>
        <v>0</v>
      </c>
      <c r="AFA330" s="2" t="n">
        <f aca="false">$LO$4*'well profiles'!ABJ246</f>
        <v>0</v>
      </c>
      <c r="AFB330" s="2" t="n">
        <f aca="false">$LO$4*'well profiles'!ABK246</f>
        <v>0</v>
      </c>
      <c r="AFC330" s="2" t="n">
        <f aca="false">$LO$4*'well profiles'!ABL246</f>
        <v>0</v>
      </c>
      <c r="AFD330" s="2" t="n">
        <f aca="false">$LO$4*'well profiles'!ABM246</f>
        <v>0</v>
      </c>
      <c r="AFE330" s="2" t="n">
        <f aca="false">$LO$4*'well profiles'!ABN246</f>
        <v>0</v>
      </c>
      <c r="AFF330" s="2" t="n">
        <f aca="false">$LO$4*'well profiles'!ABO246</f>
        <v>0</v>
      </c>
      <c r="AFG330" s="2" t="n">
        <f aca="false">$LO$4*'well profiles'!ABP246</f>
        <v>0</v>
      </c>
      <c r="AFH330" s="2" t="n">
        <f aca="false">$LO$4*'well profiles'!ABQ246</f>
        <v>0</v>
      </c>
      <c r="AFI330" s="2" t="n">
        <f aca="false">$LO$4*'well profiles'!ABR246</f>
        <v>0</v>
      </c>
      <c r="AFJ330" s="2" t="n">
        <f aca="false">$LO$4*'well profiles'!ABS246</f>
        <v>0</v>
      </c>
      <c r="AFK330" s="2" t="n">
        <f aca="false">$LO$4*'well profiles'!ABT246</f>
        <v>0</v>
      </c>
      <c r="AFL330" s="2" t="n">
        <f aca="false">$LO$4*'well profiles'!ABU246</f>
        <v>0</v>
      </c>
      <c r="AFM330" s="2" t="n">
        <f aca="false">$LO$4*'well profiles'!ABV246</f>
        <v>0</v>
      </c>
      <c r="AFN330" s="2" t="n">
        <f aca="false">$LO$4*'well profiles'!ABW246</f>
        <v>0</v>
      </c>
      <c r="AFO330" s="2" t="n">
        <f aca="false">$LO$4*'well profiles'!ABX246</f>
        <v>0</v>
      </c>
      <c r="AFP330" s="2" t="n">
        <f aca="false">$LO$4*'well profiles'!ABY246</f>
        <v>0</v>
      </c>
      <c r="AFQ330" s="2" t="n">
        <f aca="false">$LO$4*'well profiles'!ABZ246</f>
        <v>0</v>
      </c>
      <c r="AFR330" s="2" t="n">
        <f aca="false">$LO$4*'well profiles'!ACA246</f>
        <v>0</v>
      </c>
      <c r="AFS330" s="2" t="n">
        <f aca="false">$LO$4*'well profiles'!ACB246</f>
        <v>0</v>
      </c>
      <c r="AFT330" s="2" t="n">
        <f aca="false">$LO$4*'well profiles'!ACC246</f>
        <v>0</v>
      </c>
      <c r="AFU330" s="2" t="n">
        <f aca="false">$LO$4*'well profiles'!ACD246</f>
        <v>0</v>
      </c>
      <c r="AFV330" s="2" t="n">
        <f aca="false">$LO$4*'well profiles'!ACE246</f>
        <v>0</v>
      </c>
      <c r="AFW330" s="2" t="n">
        <f aca="false">$LO$4*'well profiles'!ACF246</f>
        <v>0</v>
      </c>
      <c r="AFX330" s="2" t="n">
        <f aca="false">$LO$4*'well profiles'!ACG246</f>
        <v>0</v>
      </c>
      <c r="AFY330" s="2" t="n">
        <f aca="false">$LO$4*'well profiles'!ACH246</f>
        <v>0</v>
      </c>
      <c r="AFZ330" s="2" t="n">
        <f aca="false">$LO$4*'well profiles'!ACI246</f>
        <v>0</v>
      </c>
      <c r="AGA330" s="2" t="n">
        <f aca="false">$LO$4*'well profiles'!ACJ246</f>
        <v>0</v>
      </c>
      <c r="AGB330" s="2" t="n">
        <f aca="false">$LO$4*'well profiles'!ACK246</f>
        <v>0</v>
      </c>
      <c r="AGC330" s="2" t="n">
        <f aca="false">$LO$4*'well profiles'!ACL246</f>
        <v>0</v>
      </c>
      <c r="AGD330" s="2" t="n">
        <f aca="false">$LO$4*'well profiles'!ACM246</f>
        <v>0</v>
      </c>
      <c r="AGE330" s="2" t="n">
        <f aca="false">$LO$4*'well profiles'!ACN246</f>
        <v>0</v>
      </c>
      <c r="AGF330" s="2" t="n">
        <f aca="false">$LO$4*'well profiles'!ACO246</f>
        <v>0</v>
      </c>
      <c r="AGG330" s="2" t="n">
        <f aca="false">$LO$4*'well profiles'!ACP246</f>
        <v>0</v>
      </c>
      <c r="AGH330" s="2" t="n">
        <f aca="false">$LO$4*'well profiles'!ACQ246</f>
        <v>0</v>
      </c>
      <c r="AGI330" s="2" t="n">
        <f aca="false">$LO$4*'well profiles'!ACR246</f>
        <v>0</v>
      </c>
      <c r="AGJ330" s="2" t="n">
        <f aca="false">$LO$4*'well profiles'!ACS246</f>
        <v>0</v>
      </c>
      <c r="AGK330" s="2" t="n">
        <f aca="false">$LO$4*'well profiles'!ACT246</f>
        <v>0</v>
      </c>
      <c r="AGL330" s="2" t="n">
        <f aca="false">$LO$4*'well profiles'!ACU246</f>
        <v>0</v>
      </c>
      <c r="AGM330" s="2" t="n">
        <f aca="false">$LO$4*'well profiles'!ACV246</f>
        <v>0</v>
      </c>
      <c r="AGN330" s="2" t="n">
        <f aca="false">$LO$4*'well profiles'!ACW246</f>
        <v>0</v>
      </c>
      <c r="AGO330" s="2" t="n">
        <f aca="false">$LO$4*'well profiles'!ACX246</f>
        <v>0</v>
      </c>
      <c r="AGP330" s="2" t="n">
        <f aca="false">$LO$4*'well profiles'!ACY246</f>
        <v>0</v>
      </c>
      <c r="AGQ330" s="2" t="n">
        <f aca="false">$LO$4*'well profiles'!ACZ246</f>
        <v>0</v>
      </c>
      <c r="AGR330" s="2" t="n">
        <f aca="false">$LO$4*'well profiles'!ADA246</f>
        <v>0</v>
      </c>
      <c r="AGS330" s="2" t="n">
        <f aca="false">$LO$4*'well profiles'!ADB246</f>
        <v>0</v>
      </c>
      <c r="AGT330" s="2" t="n">
        <f aca="false">$LO$4*'well profiles'!ADC246</f>
        <v>0</v>
      </c>
      <c r="AGU330" s="2" t="n">
        <f aca="false">$LO$4*'well profiles'!ADD246</f>
        <v>0</v>
      </c>
      <c r="AGV330" s="2" t="n">
        <f aca="false">$LO$4*'well profiles'!ADE246</f>
        <v>0</v>
      </c>
      <c r="AGW330" s="2" t="n">
        <f aca="false">$LO$4*'well profiles'!ADF246</f>
        <v>0</v>
      </c>
      <c r="AGX330" s="2" t="n">
        <f aca="false">$LO$4*'well profiles'!ADG246</f>
        <v>0</v>
      </c>
      <c r="AGY330" s="2" t="n">
        <f aca="false">$LO$4*'well profiles'!ADH246</f>
        <v>0</v>
      </c>
      <c r="AGZ330" s="2" t="n">
        <f aca="false">$LO$4*'well profiles'!ADI246</f>
        <v>0</v>
      </c>
      <c r="AHA330" s="2" t="n">
        <f aca="false">$LO$4*'well profiles'!ADJ246</f>
        <v>0</v>
      </c>
      <c r="AHB330" s="2" t="n">
        <f aca="false">$LO$4*'well profiles'!ADK246</f>
        <v>0</v>
      </c>
      <c r="AHC330" s="2" t="n">
        <f aca="false">$LO$4*'well profiles'!ADL246</f>
        <v>0</v>
      </c>
      <c r="AHD330" s="2" t="n">
        <f aca="false">$LO$4*'well profiles'!ADM246</f>
        <v>0</v>
      </c>
      <c r="AHE330" s="2" t="n">
        <f aca="false">$LO$4*'well profiles'!ADN246</f>
        <v>0</v>
      </c>
      <c r="AHF330" s="2" t="n">
        <f aca="false">$LO$4*'well profiles'!ADO246</f>
        <v>0</v>
      </c>
      <c r="AHG330" s="2" t="n">
        <f aca="false">$LO$4*'well profiles'!ADP246</f>
        <v>0</v>
      </c>
      <c r="AHH330" s="2" t="n">
        <f aca="false">$LO$4*'well profiles'!ADQ246</f>
        <v>0</v>
      </c>
      <c r="AHI330" s="2" t="n">
        <f aca="false">$LO$4*'well profiles'!ADR246</f>
        <v>0</v>
      </c>
      <c r="AHJ330" s="2" t="n">
        <f aca="false">$LO$4*'well profiles'!ADS246</f>
        <v>0</v>
      </c>
      <c r="AHK330" s="2" t="n">
        <f aca="false">$LO$4*'well profiles'!ADT246</f>
        <v>0</v>
      </c>
      <c r="AHL330" s="2" t="n">
        <f aca="false">$LO$4*'well profiles'!ADU246</f>
        <v>0</v>
      </c>
      <c r="AHM330" s="2"/>
      <c r="AHN330" s="2"/>
      <c r="AHO330" s="2"/>
      <c r="AHP330" s="2"/>
      <c r="AHQ330" s="2"/>
      <c r="AHR330" s="2"/>
      <c r="AHS330" s="2"/>
      <c r="AHT330" s="2"/>
      <c r="AHU330" s="2"/>
      <c r="AHV330" s="2"/>
      <c r="AHW330" s="2"/>
      <c r="AHX330" s="2"/>
      <c r="AHY330" s="2"/>
      <c r="AHZ330" s="2"/>
      <c r="AIA330" s="2"/>
      <c r="AIB330" s="2"/>
      <c r="AIC330" s="2"/>
      <c r="AID330" s="2"/>
      <c r="AIE330" s="2"/>
      <c r="AIF330" s="2"/>
      <c r="AIG330" s="2"/>
      <c r="AIH330" s="2"/>
      <c r="AII330" s="2"/>
      <c r="AIJ330" s="2"/>
      <c r="AIK330" s="2"/>
      <c r="AIL330" s="2"/>
      <c r="AIM330" s="2"/>
      <c r="AIN330" s="2"/>
      <c r="AIO330" s="2"/>
      <c r="AIP330" s="2"/>
      <c r="AIQ330" s="2"/>
      <c r="AIR330" s="2"/>
      <c r="AIS330" s="2"/>
      <c r="AIT330" s="2"/>
      <c r="AIU330" s="2"/>
      <c r="AIV330" s="2"/>
      <c r="AIW330" s="2"/>
      <c r="AIX330" s="2"/>
      <c r="AIY330" s="2"/>
      <c r="AIZ330" s="2"/>
      <c r="AJA330" s="2"/>
      <c r="AJB330" s="2"/>
      <c r="AJC330" s="2"/>
      <c r="AJD330" s="2"/>
      <c r="AJE330" s="2"/>
      <c r="AJF330" s="2"/>
      <c r="AJG330" s="2"/>
      <c r="AJH330" s="2"/>
      <c r="AJI330" s="2"/>
      <c r="AJJ330" s="2"/>
      <c r="AJK330" s="2"/>
      <c r="AJL330" s="2"/>
      <c r="AJM330" s="2"/>
      <c r="AJN330" s="2"/>
      <c r="AJO330" s="2"/>
      <c r="AJP330" s="2"/>
      <c r="AJQ330" s="2"/>
      <c r="AJR330" s="2"/>
      <c r="AJS330" s="2"/>
      <c r="AJT330" s="2"/>
      <c r="AJU330" s="2"/>
      <c r="AJV330" s="2"/>
      <c r="AJW330" s="2"/>
      <c r="AJX330" s="2"/>
      <c r="AJY330" s="2"/>
      <c r="AJZ330" s="2"/>
      <c r="AKA330" s="2"/>
      <c r="AKB330" s="2"/>
      <c r="AKC330" s="2"/>
      <c r="AKD330" s="2"/>
      <c r="AKE330" s="2"/>
      <c r="AKF330" s="2"/>
      <c r="AKG330" s="2"/>
      <c r="AKH330" s="2"/>
      <c r="AKI330" s="2"/>
      <c r="AKJ330" s="2"/>
      <c r="AKK330" s="2"/>
      <c r="AKL330" s="2"/>
      <c r="AKM330" s="2"/>
      <c r="AKN330" s="2"/>
      <c r="AKO330" s="2"/>
      <c r="AKP330" s="2"/>
      <c r="AKQ330" s="2"/>
      <c r="AKR330" s="2"/>
      <c r="AKS330" s="2"/>
      <c r="AKT330" s="2"/>
      <c r="AKU330" s="2"/>
      <c r="AKV330" s="2"/>
      <c r="AKW330" s="2"/>
      <c r="AKX330" s="2"/>
      <c r="AKY330" s="2"/>
      <c r="AKZ330" s="2"/>
      <c r="ALA330" s="2"/>
      <c r="ALB330" s="2"/>
      <c r="ALC330" s="2"/>
      <c r="ALD330" s="2"/>
      <c r="ALE330" s="2"/>
      <c r="ALF330" s="2"/>
      <c r="ALG330" s="2"/>
      <c r="ALH330" s="2"/>
      <c r="ALI330" s="2"/>
      <c r="ALJ330" s="2"/>
      <c r="ALK330" s="2"/>
      <c r="ALL330" s="2"/>
      <c r="ALM330" s="2"/>
      <c r="ALN330" s="2"/>
      <c r="ALO330" s="2"/>
      <c r="ALP330" s="2"/>
      <c r="ALQ330" s="2"/>
      <c r="ALR330" s="2"/>
      <c r="ALS330" s="2"/>
      <c r="ALT330" s="2"/>
      <c r="ALU330" s="2"/>
      <c r="ALV330" s="2"/>
      <c r="ALW330" s="2"/>
      <c r="ALX330" s="2"/>
      <c r="ALY330" s="2"/>
      <c r="ALZ330" s="2"/>
      <c r="AMA330" s="2"/>
      <c r="AMB330" s="2"/>
      <c r="AMC330" s="2"/>
      <c r="AMD330" s="2"/>
      <c r="AME330" s="2"/>
      <c r="AMF330" s="2"/>
      <c r="AMG330" s="2"/>
      <c r="AMH330" s="2"/>
    </row>
    <row r="331" customFormat="false" ht="13.8" hidden="false" customHeight="false" outlineLevel="0" collapsed="false">
      <c r="A331" s="5" t="n">
        <f aca="false">A330+365.25/12</f>
        <v>54498.625</v>
      </c>
      <c r="LP331" s="2" t="n">
        <f aca="false">$LP$4*'well profiles'!HY247</f>
        <v>0</v>
      </c>
      <c r="LQ331" s="2" t="n">
        <f aca="false">$LP$4*'well profiles'!HZ247</f>
        <v>0</v>
      </c>
      <c r="LR331" s="2" t="n">
        <f aca="false">$LP$4*'well profiles'!IA247</f>
        <v>0</v>
      </c>
      <c r="LS331" s="2" t="n">
        <f aca="false">$LP$4*'well profiles'!IB247</f>
        <v>0</v>
      </c>
      <c r="LT331" s="2" t="n">
        <f aca="false">$LP$4*'well profiles'!IC247</f>
        <v>0</v>
      </c>
      <c r="LU331" s="2" t="n">
        <f aca="false">$LP$4*'well profiles'!ID247</f>
        <v>0</v>
      </c>
      <c r="LV331" s="2" t="n">
        <f aca="false">$LP$4*'well profiles'!IE247</f>
        <v>0</v>
      </c>
      <c r="LW331" s="2" t="n">
        <f aca="false">$LP$4*'well profiles'!IF247</f>
        <v>0</v>
      </c>
      <c r="LX331" s="2" t="n">
        <f aca="false">$LP$4*'well profiles'!IG247</f>
        <v>0</v>
      </c>
      <c r="LY331" s="2" t="n">
        <f aca="false">$LP$4*'well profiles'!IH247</f>
        <v>0</v>
      </c>
      <c r="LZ331" s="2" t="n">
        <f aca="false">$LP$4*'well profiles'!II247</f>
        <v>0</v>
      </c>
      <c r="MA331" s="2" t="n">
        <f aca="false">$LP$4*'well profiles'!IJ247</f>
        <v>0</v>
      </c>
      <c r="MB331" s="2" t="n">
        <f aca="false">$LP$4*'well profiles'!IK247</f>
        <v>0</v>
      </c>
      <c r="MC331" s="2" t="n">
        <f aca="false">$LP$4*'well profiles'!IL247</f>
        <v>0</v>
      </c>
      <c r="MD331" s="2" t="n">
        <f aca="false">$LP$4*'well profiles'!IM247</f>
        <v>0</v>
      </c>
      <c r="ME331" s="2" t="n">
        <f aca="false">$LP$4*'well profiles'!IN247</f>
        <v>0</v>
      </c>
      <c r="MF331" s="2" t="n">
        <f aca="false">$LP$4*'well profiles'!IO247</f>
        <v>0</v>
      </c>
      <c r="MG331" s="2" t="n">
        <f aca="false">$LP$4*'well profiles'!IP247</f>
        <v>0</v>
      </c>
      <c r="MH331" s="2" t="n">
        <f aca="false">$LP$4*'well profiles'!IQ247</f>
        <v>0</v>
      </c>
      <c r="MI331" s="2" t="n">
        <f aca="false">$LP$4*'well profiles'!IR247</f>
        <v>0</v>
      </c>
      <c r="MJ331" s="2" t="n">
        <f aca="false">$LP$4*'well profiles'!IS247</f>
        <v>0</v>
      </c>
      <c r="MK331" s="2" t="n">
        <f aca="false">$LP$4*'well profiles'!IT247</f>
        <v>0</v>
      </c>
      <c r="ML331" s="2" t="n">
        <f aca="false">$LP$4*'well profiles'!IU247</f>
        <v>0</v>
      </c>
      <c r="MM331" s="2" t="n">
        <f aca="false">$LP$4*'well profiles'!IV247</f>
        <v>0</v>
      </c>
      <c r="MN331" s="2" t="n">
        <f aca="false">$LP$4*'well profiles'!IW247</f>
        <v>0</v>
      </c>
      <c r="MO331" s="2" t="n">
        <f aca="false">$LP$4*'well profiles'!IX247</f>
        <v>0</v>
      </c>
      <c r="MP331" s="2" t="n">
        <f aca="false">$LP$4*'well profiles'!IY247</f>
        <v>0</v>
      </c>
      <c r="MQ331" s="2" t="n">
        <f aca="false">$LP$4*'well profiles'!IZ247</f>
        <v>0</v>
      </c>
      <c r="MR331" s="2" t="n">
        <f aca="false">$LP$4*'well profiles'!JA247</f>
        <v>0</v>
      </c>
      <c r="MS331" s="2" t="n">
        <f aca="false">$LP$4*'well profiles'!JB247</f>
        <v>0</v>
      </c>
      <c r="MT331" s="2" t="n">
        <f aca="false">$LP$4*'well profiles'!JC247</f>
        <v>0</v>
      </c>
      <c r="MU331" s="2" t="n">
        <f aca="false">$LP$4*'well profiles'!JD247</f>
        <v>0</v>
      </c>
      <c r="MV331" s="2" t="n">
        <f aca="false">$LP$4*'well profiles'!JE247</f>
        <v>0</v>
      </c>
      <c r="MW331" s="2" t="n">
        <f aca="false">$LP$4*'well profiles'!JF247</f>
        <v>0</v>
      </c>
      <c r="MX331" s="2" t="n">
        <f aca="false">$LP$4*'well profiles'!JG247</f>
        <v>0</v>
      </c>
      <c r="MY331" s="2" t="n">
        <f aca="false">$LP$4*'well profiles'!JH247</f>
        <v>0</v>
      </c>
      <c r="MZ331" s="2" t="n">
        <f aca="false">$LP$4*'well profiles'!JI247</f>
        <v>0</v>
      </c>
      <c r="NA331" s="2" t="n">
        <f aca="false">$LP$4*'well profiles'!JJ247</f>
        <v>0</v>
      </c>
      <c r="NB331" s="2" t="n">
        <f aca="false">$LP$4*'well profiles'!JK247</f>
        <v>0</v>
      </c>
      <c r="NC331" s="2" t="n">
        <f aca="false">$LP$4*'well profiles'!JL247</f>
        <v>0</v>
      </c>
      <c r="ND331" s="2" t="n">
        <f aca="false">$LP$4*'well profiles'!JM247</f>
        <v>0</v>
      </c>
      <c r="NE331" s="2" t="n">
        <f aca="false">$LP$4*'well profiles'!JN247</f>
        <v>0</v>
      </c>
      <c r="NF331" s="2" t="n">
        <f aca="false">$LP$4*'well profiles'!JO247</f>
        <v>0</v>
      </c>
      <c r="NG331" s="2" t="n">
        <f aca="false">$LP$4*'well profiles'!JP247</f>
        <v>0</v>
      </c>
      <c r="NH331" s="2" t="n">
        <f aca="false">$LP$4*'well profiles'!JQ247</f>
        <v>0</v>
      </c>
      <c r="NI331" s="2" t="n">
        <f aca="false">$LP$4*'well profiles'!JR247</f>
        <v>0</v>
      </c>
      <c r="NJ331" s="2" t="n">
        <f aca="false">$LP$4*'well profiles'!JS247</f>
        <v>0</v>
      </c>
      <c r="NK331" s="2" t="n">
        <f aca="false">$LP$4*'well profiles'!JT247</f>
        <v>0</v>
      </c>
      <c r="NL331" s="2" t="n">
        <f aca="false">$LP$4*'well profiles'!JU247</f>
        <v>0</v>
      </c>
      <c r="NM331" s="2" t="n">
        <f aca="false">$LP$4*'well profiles'!JV247</f>
        <v>0</v>
      </c>
      <c r="NN331" s="2" t="n">
        <f aca="false">$LP$4*'well profiles'!JW247</f>
        <v>0</v>
      </c>
      <c r="NO331" s="2" t="n">
        <f aca="false">$LP$4*'well profiles'!JX247</f>
        <v>0</v>
      </c>
      <c r="NP331" s="2" t="n">
        <f aca="false">$LP$4*'well profiles'!JY247</f>
        <v>0</v>
      </c>
      <c r="NQ331" s="2" t="n">
        <f aca="false">$LP$4*'well profiles'!JZ247</f>
        <v>0</v>
      </c>
      <c r="NR331" s="2" t="n">
        <f aca="false">$LP$4*'well profiles'!KA247</f>
        <v>0</v>
      </c>
      <c r="NS331" s="2" t="n">
        <f aca="false">$LP$4*'well profiles'!KB247</f>
        <v>0</v>
      </c>
      <c r="NT331" s="2" t="n">
        <f aca="false">$LP$4*'well profiles'!KC247</f>
        <v>0</v>
      </c>
      <c r="NU331" s="2" t="n">
        <f aca="false">$LP$4*'well profiles'!KD247</f>
        <v>0</v>
      </c>
      <c r="NV331" s="2" t="n">
        <f aca="false">$LP$4*'well profiles'!KE247</f>
        <v>0</v>
      </c>
      <c r="NW331" s="2" t="n">
        <f aca="false">$LP$4*'well profiles'!KF247</f>
        <v>0</v>
      </c>
      <c r="NX331" s="2" t="n">
        <f aca="false">$LP$4*'well profiles'!KG247</f>
        <v>0</v>
      </c>
      <c r="NY331" s="2" t="n">
        <f aca="false">$LP$4*'well profiles'!KH247</f>
        <v>0</v>
      </c>
      <c r="NZ331" s="2" t="n">
        <f aca="false">$LP$4*'well profiles'!KI247</f>
        <v>0</v>
      </c>
      <c r="OA331" s="2" t="n">
        <f aca="false">$LP$4*'well profiles'!KJ247</f>
        <v>0</v>
      </c>
      <c r="OB331" s="2" t="n">
        <f aca="false">$LP$4*'well profiles'!KK247</f>
        <v>0</v>
      </c>
      <c r="OC331" s="2" t="n">
        <f aca="false">$LP$4*'well profiles'!KL247</f>
        <v>0</v>
      </c>
      <c r="OD331" s="2" t="n">
        <f aca="false">$LP$4*'well profiles'!KM247</f>
        <v>0</v>
      </c>
      <c r="OE331" s="2" t="n">
        <f aca="false">$LP$4*'well profiles'!KN247</f>
        <v>0</v>
      </c>
      <c r="OF331" s="2" t="n">
        <f aca="false">$LP$4*'well profiles'!KO247</f>
        <v>0</v>
      </c>
      <c r="OG331" s="2" t="n">
        <f aca="false">$LP$4*'well profiles'!KP247</f>
        <v>0</v>
      </c>
      <c r="OH331" s="2" t="n">
        <f aca="false">$LP$4*'well profiles'!KQ247</f>
        <v>0</v>
      </c>
      <c r="OI331" s="2" t="n">
        <f aca="false">$LP$4*'well profiles'!KR247</f>
        <v>0</v>
      </c>
      <c r="OJ331" s="2" t="n">
        <f aca="false">$LP$4*'well profiles'!KS247</f>
        <v>0</v>
      </c>
      <c r="OK331" s="2" t="n">
        <f aca="false">$LP$4*'well profiles'!KT247</f>
        <v>0</v>
      </c>
      <c r="OL331" s="2" t="n">
        <f aca="false">$LP$4*'well profiles'!KU247</f>
        <v>0</v>
      </c>
      <c r="OM331" s="2" t="n">
        <f aca="false">$LP$4*'well profiles'!KV247</f>
        <v>0</v>
      </c>
      <c r="ON331" s="2" t="n">
        <f aca="false">$LP$4*'well profiles'!KW247</f>
        <v>0</v>
      </c>
      <c r="OO331" s="2" t="n">
        <f aca="false">$LP$4*'well profiles'!KX247</f>
        <v>0</v>
      </c>
      <c r="OP331" s="2" t="n">
        <f aca="false">$LP$4*'well profiles'!KY247</f>
        <v>0</v>
      </c>
      <c r="OQ331" s="2" t="n">
        <f aca="false">$LP$4*'well profiles'!KZ247</f>
        <v>0</v>
      </c>
      <c r="OR331" s="2" t="n">
        <f aca="false">$LP$4*'well profiles'!LA247</f>
        <v>0</v>
      </c>
      <c r="OS331" s="2" t="n">
        <f aca="false">$LP$4*'well profiles'!LB247</f>
        <v>0</v>
      </c>
      <c r="OT331" s="2" t="n">
        <f aca="false">$LP$4*'well profiles'!LC247</f>
        <v>0</v>
      </c>
      <c r="OU331" s="2" t="n">
        <f aca="false">$LP$4*'well profiles'!LD247</f>
        <v>0</v>
      </c>
      <c r="OV331" s="2" t="n">
        <f aca="false">$LP$4*'well profiles'!LE247</f>
        <v>0</v>
      </c>
      <c r="OW331" s="2" t="n">
        <f aca="false">$LP$4*'well profiles'!LF247</f>
        <v>0</v>
      </c>
      <c r="OX331" s="2" t="n">
        <f aca="false">$LP$4*'well profiles'!LG247</f>
        <v>0</v>
      </c>
      <c r="OY331" s="2" t="n">
        <f aca="false">$LP$4*'well profiles'!LH247</f>
        <v>0</v>
      </c>
      <c r="OZ331" s="2" t="n">
        <f aca="false">$LP$4*'well profiles'!LI247</f>
        <v>0</v>
      </c>
      <c r="PA331" s="2" t="n">
        <f aca="false">$LP$4*'well profiles'!LJ247</f>
        <v>0</v>
      </c>
      <c r="PB331" s="2" t="n">
        <f aca="false">$LP$4*'well profiles'!LK247</f>
        <v>0</v>
      </c>
      <c r="PC331" s="2" t="n">
        <f aca="false">$LP$4*'well profiles'!LL247</f>
        <v>0</v>
      </c>
      <c r="PD331" s="2" t="n">
        <f aca="false">$LP$4*'well profiles'!LM247</f>
        <v>0</v>
      </c>
      <c r="PE331" s="2" t="n">
        <f aca="false">$LP$4*'well profiles'!LN247</f>
        <v>0</v>
      </c>
      <c r="PF331" s="2" t="n">
        <f aca="false">$LP$4*'well profiles'!LO247</f>
        <v>0</v>
      </c>
      <c r="PG331" s="2" t="n">
        <f aca="false">$LP$4*'well profiles'!LP247</f>
        <v>0</v>
      </c>
      <c r="PH331" s="2" t="n">
        <f aca="false">$LP$4*'well profiles'!LQ247</f>
        <v>0</v>
      </c>
      <c r="PI331" s="2" t="n">
        <f aca="false">$LP$4*'well profiles'!LR247</f>
        <v>0</v>
      </c>
      <c r="PJ331" s="2" t="n">
        <f aca="false">$LP$4*'well profiles'!LS247</f>
        <v>0</v>
      </c>
      <c r="PK331" s="2" t="n">
        <f aca="false">$LP$4*'well profiles'!LT247</f>
        <v>0</v>
      </c>
      <c r="PL331" s="2" t="n">
        <f aca="false">$LP$4*'well profiles'!LU247</f>
        <v>0</v>
      </c>
      <c r="PM331" s="2" t="n">
        <f aca="false">$LP$4*'well profiles'!LV247</f>
        <v>0</v>
      </c>
      <c r="PN331" s="2" t="n">
        <f aca="false">$LP$4*'well profiles'!LW247</f>
        <v>0</v>
      </c>
      <c r="PO331" s="2" t="n">
        <f aca="false">$LP$4*'well profiles'!LX247</f>
        <v>0</v>
      </c>
      <c r="PP331" s="2" t="n">
        <f aca="false">$LP$4*'well profiles'!LY247</f>
        <v>0</v>
      </c>
      <c r="PQ331" s="2" t="n">
        <f aca="false">$LP$4*'well profiles'!LZ247</f>
        <v>0</v>
      </c>
      <c r="PR331" s="2" t="n">
        <f aca="false">$LP$4*'well profiles'!MA247</f>
        <v>0</v>
      </c>
      <c r="PS331" s="2" t="n">
        <f aca="false">$LP$4*'well profiles'!MB247</f>
        <v>0</v>
      </c>
      <c r="PT331" s="2" t="n">
        <f aca="false">$LP$4*'well profiles'!MC247</f>
        <v>0</v>
      </c>
      <c r="PU331" s="2" t="n">
        <f aca="false">$LP$4*'well profiles'!MD247</f>
        <v>0</v>
      </c>
      <c r="PV331" s="2" t="n">
        <f aca="false">$LP$4*'well profiles'!ME247</f>
        <v>0</v>
      </c>
      <c r="PW331" s="2" t="n">
        <f aca="false">$LP$4*'well profiles'!MF247</f>
        <v>0</v>
      </c>
      <c r="PX331" s="2" t="n">
        <f aca="false">$LP$4*'well profiles'!MG247</f>
        <v>0</v>
      </c>
      <c r="PY331" s="2" t="n">
        <f aca="false">$LP$4*'well profiles'!MH247</f>
        <v>0</v>
      </c>
      <c r="PZ331" s="2" t="n">
        <f aca="false">$LP$4*'well profiles'!MI247</f>
        <v>0</v>
      </c>
      <c r="QA331" s="2" t="n">
        <f aca="false">$LP$4*'well profiles'!MJ247</f>
        <v>0</v>
      </c>
      <c r="QB331" s="2" t="n">
        <f aca="false">$LP$4*'well profiles'!MK247</f>
        <v>0</v>
      </c>
      <c r="QC331" s="2" t="n">
        <f aca="false">$LP$4*'well profiles'!ML247</f>
        <v>0</v>
      </c>
      <c r="QD331" s="2" t="n">
        <f aca="false">$LP$4*'well profiles'!MM247</f>
        <v>0</v>
      </c>
      <c r="QE331" s="2" t="n">
        <f aca="false">$LP$4*'well profiles'!MN247</f>
        <v>0</v>
      </c>
      <c r="QF331" s="2" t="n">
        <f aca="false">$LP$4*'well profiles'!MO247</f>
        <v>0</v>
      </c>
      <c r="QG331" s="2" t="n">
        <f aca="false">$LP$4*'well profiles'!MP247</f>
        <v>0</v>
      </c>
      <c r="QH331" s="2" t="n">
        <f aca="false">$LP$4*'well profiles'!MQ247</f>
        <v>0</v>
      </c>
      <c r="QI331" s="2" t="n">
        <f aca="false">$LP$4*'well profiles'!MR247</f>
        <v>0</v>
      </c>
      <c r="QJ331" s="2" t="n">
        <f aca="false">$LP$4*'well profiles'!MS247</f>
        <v>0</v>
      </c>
      <c r="QK331" s="2" t="n">
        <f aca="false">$LP$4*'well profiles'!MT247</f>
        <v>0</v>
      </c>
      <c r="QL331" s="2" t="n">
        <f aca="false">$LP$4*'well profiles'!MU247</f>
        <v>0</v>
      </c>
      <c r="QM331" s="2" t="n">
        <f aca="false">$LP$4*'well profiles'!MV247</f>
        <v>0</v>
      </c>
      <c r="QN331" s="2" t="n">
        <f aca="false">$LP$4*'well profiles'!MW247</f>
        <v>0</v>
      </c>
      <c r="QO331" s="2" t="n">
        <f aca="false">$LP$4*'well profiles'!MX247</f>
        <v>0</v>
      </c>
      <c r="QP331" s="2" t="n">
        <f aca="false">$LP$4*'well profiles'!MY247</f>
        <v>0</v>
      </c>
      <c r="QQ331" s="2" t="n">
        <f aca="false">$LP$4*'well profiles'!MZ247</f>
        <v>0</v>
      </c>
      <c r="QR331" s="2" t="n">
        <f aca="false">$LP$4*'well profiles'!NA247</f>
        <v>0</v>
      </c>
      <c r="QS331" s="2" t="n">
        <f aca="false">$LP$4*'well profiles'!NB247</f>
        <v>0</v>
      </c>
      <c r="QT331" s="2" t="n">
        <f aca="false">$LP$4*'well profiles'!NC247</f>
        <v>0</v>
      </c>
      <c r="QU331" s="2" t="n">
        <f aca="false">$LP$4*'well profiles'!ND247</f>
        <v>0</v>
      </c>
      <c r="QV331" s="2" t="n">
        <f aca="false">$LP$4*'well profiles'!NE247</f>
        <v>0</v>
      </c>
      <c r="QW331" s="2" t="n">
        <f aca="false">$LP$4*'well profiles'!NF247</f>
        <v>0</v>
      </c>
      <c r="QX331" s="2" t="n">
        <f aca="false">$LP$4*'well profiles'!NG247</f>
        <v>0</v>
      </c>
      <c r="QY331" s="2" t="n">
        <f aca="false">$LP$4*'well profiles'!NH247</f>
        <v>0</v>
      </c>
      <c r="QZ331" s="2" t="n">
        <f aca="false">$LP$4*'well profiles'!NI247</f>
        <v>0</v>
      </c>
      <c r="RA331" s="2" t="n">
        <f aca="false">$LP$4*'well profiles'!NJ247</f>
        <v>0</v>
      </c>
      <c r="RB331" s="2" t="n">
        <f aca="false">$LP$4*'well profiles'!NK247</f>
        <v>0</v>
      </c>
      <c r="RC331" s="2" t="n">
        <f aca="false">$LP$4*'well profiles'!NL247</f>
        <v>0</v>
      </c>
      <c r="RD331" s="2" t="n">
        <f aca="false">$LP$4*'well profiles'!NM247</f>
        <v>0</v>
      </c>
      <c r="RE331" s="2" t="n">
        <f aca="false">$LP$4*'well profiles'!NN247</f>
        <v>0</v>
      </c>
      <c r="RF331" s="2" t="n">
        <f aca="false">$LP$4*'well profiles'!NO247</f>
        <v>0</v>
      </c>
      <c r="RG331" s="2" t="n">
        <f aca="false">$LP$4*'well profiles'!NP247</f>
        <v>0</v>
      </c>
      <c r="RH331" s="2" t="n">
        <f aca="false">$LP$4*'well profiles'!NQ247</f>
        <v>0</v>
      </c>
      <c r="RI331" s="2" t="n">
        <f aca="false">$LP$4*'well profiles'!NR247</f>
        <v>0</v>
      </c>
      <c r="RJ331" s="2" t="n">
        <f aca="false">$LP$4*'well profiles'!NS247</f>
        <v>0</v>
      </c>
      <c r="RK331" s="2" t="n">
        <f aca="false">$LP$4*'well profiles'!NT247</f>
        <v>0</v>
      </c>
      <c r="RL331" s="2" t="n">
        <f aca="false">$LP$4*'well profiles'!NU247</f>
        <v>0</v>
      </c>
      <c r="RM331" s="2" t="n">
        <f aca="false">$LP$4*'well profiles'!NV247</f>
        <v>0</v>
      </c>
      <c r="RN331" s="2" t="n">
        <f aca="false">$LP$4*'well profiles'!NW247</f>
        <v>0</v>
      </c>
      <c r="RO331" s="2" t="n">
        <f aca="false">$LP$4*'well profiles'!NX247</f>
        <v>0</v>
      </c>
      <c r="RP331" s="2" t="n">
        <f aca="false">$LP$4*'well profiles'!NY247</f>
        <v>0</v>
      </c>
      <c r="RQ331" s="2" t="n">
        <f aca="false">$LP$4*'well profiles'!NZ247</f>
        <v>0</v>
      </c>
      <c r="RR331" s="2" t="n">
        <f aca="false">$LP$4*'well profiles'!OA247</f>
        <v>0</v>
      </c>
      <c r="RS331" s="2" t="n">
        <f aca="false">$LP$4*'well profiles'!OB247</f>
        <v>0</v>
      </c>
      <c r="RT331" s="2" t="n">
        <f aca="false">$LP$4*'well profiles'!OC247</f>
        <v>0</v>
      </c>
      <c r="RU331" s="2" t="n">
        <f aca="false">$LP$4*'well profiles'!OD247</f>
        <v>0</v>
      </c>
      <c r="RV331" s="2" t="n">
        <f aca="false">$LP$4*'well profiles'!OE247</f>
        <v>0</v>
      </c>
      <c r="RW331" s="2" t="n">
        <f aca="false">$LP$4*'well profiles'!OF247</f>
        <v>0</v>
      </c>
      <c r="RX331" s="2" t="n">
        <f aca="false">$LP$4*'well profiles'!OG247</f>
        <v>0</v>
      </c>
      <c r="RY331" s="2" t="n">
        <f aca="false">$LP$4*'well profiles'!OH247</f>
        <v>0</v>
      </c>
      <c r="RZ331" s="2" t="n">
        <f aca="false">$LP$4*'well profiles'!OI247</f>
        <v>0</v>
      </c>
      <c r="SA331" s="2" t="n">
        <f aca="false">$LP$4*'well profiles'!OJ247</f>
        <v>0</v>
      </c>
      <c r="SB331" s="2" t="n">
        <f aca="false">$LP$4*'well profiles'!OK247</f>
        <v>0</v>
      </c>
      <c r="SC331" s="2" t="n">
        <f aca="false">$LP$4*'well profiles'!OL247</f>
        <v>0</v>
      </c>
      <c r="SD331" s="2" t="n">
        <f aca="false">$LP$4*'well profiles'!OM247</f>
        <v>0</v>
      </c>
      <c r="SE331" s="2" t="n">
        <f aca="false">$LP$4*'well profiles'!ON247</f>
        <v>0</v>
      </c>
      <c r="SF331" s="2" t="n">
        <f aca="false">$LP$4*'well profiles'!OO247</f>
        <v>0</v>
      </c>
      <c r="SG331" s="2" t="n">
        <f aca="false">$LP$4*'well profiles'!OP247</f>
        <v>0</v>
      </c>
      <c r="SH331" s="2" t="n">
        <f aca="false">$LP$4*'well profiles'!OQ247</f>
        <v>0</v>
      </c>
      <c r="SI331" s="2" t="n">
        <f aca="false">$LP$4*'well profiles'!OR247</f>
        <v>0</v>
      </c>
      <c r="SJ331" s="2" t="n">
        <f aca="false">$LP$4*'well profiles'!OS247</f>
        <v>0</v>
      </c>
      <c r="SK331" s="2" t="n">
        <f aca="false">$LP$4*'well profiles'!OT247</f>
        <v>0</v>
      </c>
      <c r="SL331" s="2" t="n">
        <f aca="false">$LP$4*'well profiles'!OU247</f>
        <v>0</v>
      </c>
      <c r="SM331" s="2" t="n">
        <f aca="false">$LP$4*'well profiles'!OV247</f>
        <v>0</v>
      </c>
      <c r="SN331" s="2" t="n">
        <f aca="false">$LP$4*'well profiles'!OW247</f>
        <v>0</v>
      </c>
      <c r="SO331" s="2" t="n">
        <f aca="false">$LP$4*'well profiles'!OX247</f>
        <v>0</v>
      </c>
      <c r="SP331" s="2" t="n">
        <f aca="false">$LP$4*'well profiles'!OY247</f>
        <v>0</v>
      </c>
      <c r="SQ331" s="2" t="n">
        <f aca="false">$LP$4*'well profiles'!OZ247</f>
        <v>0</v>
      </c>
      <c r="SR331" s="2" t="n">
        <f aca="false">$LP$4*'well profiles'!PA247</f>
        <v>0</v>
      </c>
      <c r="SS331" s="2" t="n">
        <f aca="false">$LP$4*'well profiles'!PB247</f>
        <v>0</v>
      </c>
      <c r="ST331" s="2" t="n">
        <f aca="false">$LP$4*'well profiles'!PC247</f>
        <v>0</v>
      </c>
      <c r="SU331" s="2" t="n">
        <f aca="false">$LP$4*'well profiles'!PD247</f>
        <v>0</v>
      </c>
      <c r="SV331" s="2" t="n">
        <f aca="false">$LP$4*'well profiles'!PE247</f>
        <v>0</v>
      </c>
      <c r="SW331" s="2" t="n">
        <f aca="false">$LP$4*'well profiles'!PF247</f>
        <v>0</v>
      </c>
      <c r="SX331" s="2" t="n">
        <f aca="false">$LP$4*'well profiles'!PG247</f>
        <v>0</v>
      </c>
      <c r="SY331" s="2" t="n">
        <f aca="false">$LP$4*'well profiles'!PH247</f>
        <v>0</v>
      </c>
      <c r="SZ331" s="2" t="n">
        <f aca="false">$LP$4*'well profiles'!PI247</f>
        <v>0</v>
      </c>
      <c r="TA331" s="2" t="n">
        <f aca="false">$LP$4*'well profiles'!PJ247</f>
        <v>0</v>
      </c>
      <c r="TB331" s="2" t="n">
        <f aca="false">$LP$4*'well profiles'!PK247</f>
        <v>0</v>
      </c>
      <c r="TC331" s="2" t="n">
        <f aca="false">$LP$4*'well profiles'!PL247</f>
        <v>0</v>
      </c>
      <c r="TD331" s="2" t="n">
        <f aca="false">$LP$4*'well profiles'!PM247</f>
        <v>0</v>
      </c>
      <c r="TE331" s="2" t="n">
        <f aca="false">$LP$4*'well profiles'!PN247</f>
        <v>0</v>
      </c>
      <c r="TF331" s="2" t="n">
        <f aca="false">$LP$4*'well profiles'!PO247</f>
        <v>0</v>
      </c>
      <c r="TG331" s="2" t="n">
        <f aca="false">$LP$4*'well profiles'!PP247</f>
        <v>0</v>
      </c>
      <c r="TH331" s="2" t="n">
        <f aca="false">$LP$4*'well profiles'!PQ247</f>
        <v>0</v>
      </c>
      <c r="TI331" s="2" t="n">
        <f aca="false">$LP$4*'well profiles'!PR247</f>
        <v>0</v>
      </c>
      <c r="TJ331" s="2" t="n">
        <f aca="false">$LP$4*'well profiles'!PS247</f>
        <v>0</v>
      </c>
      <c r="TK331" s="2" t="n">
        <f aca="false">$LP$4*'well profiles'!PT247</f>
        <v>0</v>
      </c>
      <c r="TL331" s="2" t="n">
        <f aca="false">$LP$4*'well profiles'!PU247</f>
        <v>0</v>
      </c>
      <c r="TM331" s="2" t="n">
        <f aca="false">$LP$4*'well profiles'!PV247</f>
        <v>0</v>
      </c>
      <c r="TN331" s="2" t="n">
        <f aca="false">$LP$4*'well profiles'!PW247</f>
        <v>0</v>
      </c>
      <c r="TO331" s="2" t="n">
        <f aca="false">$LP$4*'well profiles'!PX247</f>
        <v>0</v>
      </c>
      <c r="TP331" s="2" t="n">
        <f aca="false">$LP$4*'well profiles'!PY247</f>
        <v>0</v>
      </c>
      <c r="TQ331" s="2" t="n">
        <f aca="false">$LP$4*'well profiles'!PZ247</f>
        <v>0</v>
      </c>
      <c r="TR331" s="2" t="n">
        <f aca="false">$LP$4*'well profiles'!QA247</f>
        <v>0</v>
      </c>
      <c r="TS331" s="2" t="n">
        <f aca="false">$LP$4*'well profiles'!QB247</f>
        <v>0</v>
      </c>
      <c r="TT331" s="2" t="n">
        <f aca="false">$LP$4*'well profiles'!QC247</f>
        <v>0</v>
      </c>
      <c r="TU331" s="2" t="n">
        <f aca="false">$LP$4*'well profiles'!QD247</f>
        <v>0</v>
      </c>
      <c r="TV331" s="2" t="n">
        <f aca="false">$LP$4*'well profiles'!QE247</f>
        <v>0</v>
      </c>
      <c r="TW331" s="2" t="n">
        <f aca="false">$LP$4*'well profiles'!QF247</f>
        <v>0</v>
      </c>
      <c r="TX331" s="2" t="n">
        <f aca="false">$LP$4*'well profiles'!QG247</f>
        <v>0</v>
      </c>
      <c r="TY331" s="2" t="n">
        <f aca="false">$LP$4*'well profiles'!QH247</f>
        <v>0</v>
      </c>
      <c r="TZ331" s="2" t="n">
        <f aca="false">$LP$4*'well profiles'!QI247</f>
        <v>0</v>
      </c>
      <c r="UA331" s="2" t="n">
        <f aca="false">$LP$4*'well profiles'!QJ247</f>
        <v>0</v>
      </c>
      <c r="UB331" s="2" t="n">
        <f aca="false">$LP$4*'well profiles'!QK247</f>
        <v>0</v>
      </c>
      <c r="UC331" s="2" t="n">
        <f aca="false">$LP$4*'well profiles'!QL247</f>
        <v>0</v>
      </c>
      <c r="UD331" s="2" t="n">
        <f aca="false">$LP$4*'well profiles'!QM247</f>
        <v>0</v>
      </c>
      <c r="UE331" s="2" t="n">
        <f aca="false">$LP$4*'well profiles'!QN247</f>
        <v>0</v>
      </c>
      <c r="UF331" s="2" t="n">
        <f aca="false">$LP$4*'well profiles'!QO247</f>
        <v>0</v>
      </c>
      <c r="UG331" s="2" t="n">
        <f aca="false">$LP$4*'well profiles'!QP247</f>
        <v>0</v>
      </c>
      <c r="UH331" s="2" t="n">
        <f aca="false">$LP$4*'well profiles'!QQ247</f>
        <v>0</v>
      </c>
      <c r="UI331" s="2" t="n">
        <f aca="false">$LP$4*'well profiles'!QR247</f>
        <v>0</v>
      </c>
      <c r="UJ331" s="2" t="n">
        <f aca="false">$LP$4*'well profiles'!QS247</f>
        <v>0</v>
      </c>
      <c r="UK331" s="2" t="n">
        <f aca="false">$LP$4*'well profiles'!QT247</f>
        <v>0</v>
      </c>
      <c r="UL331" s="2" t="n">
        <f aca="false">$LP$4*'well profiles'!QU247</f>
        <v>0</v>
      </c>
      <c r="UM331" s="2" t="n">
        <f aca="false">$LP$4*'well profiles'!QV247</f>
        <v>0</v>
      </c>
      <c r="UN331" s="2" t="n">
        <f aca="false">$LP$4*'well profiles'!QW247</f>
        <v>0</v>
      </c>
      <c r="UO331" s="2" t="n">
        <f aca="false">$LP$4*'well profiles'!QX247</f>
        <v>0</v>
      </c>
      <c r="UP331" s="2" t="n">
        <f aca="false">$LP$4*'well profiles'!QY247</f>
        <v>0</v>
      </c>
      <c r="UQ331" s="2" t="n">
        <f aca="false">$LP$4*'well profiles'!QZ247</f>
        <v>0</v>
      </c>
      <c r="UR331" s="2" t="n">
        <f aca="false">$LP$4*'well profiles'!RA247</f>
        <v>0</v>
      </c>
      <c r="US331" s="2" t="n">
        <f aca="false">$LP$4*'well profiles'!RB247</f>
        <v>0</v>
      </c>
      <c r="UT331" s="2" t="n">
        <f aca="false">$LP$4*'well profiles'!RC247</f>
        <v>0</v>
      </c>
      <c r="UU331" s="2" t="n">
        <f aca="false">$LP$4*'well profiles'!RD247</f>
        <v>0</v>
      </c>
      <c r="UV331" s="2" t="n">
        <f aca="false">$LP$4*'well profiles'!RE247</f>
        <v>0</v>
      </c>
      <c r="UW331" s="2" t="n">
        <f aca="false">$LP$4*'well profiles'!RF247</f>
        <v>0</v>
      </c>
      <c r="UX331" s="2" t="n">
        <f aca="false">$LP$4*'well profiles'!RG247</f>
        <v>0</v>
      </c>
      <c r="UY331" s="2" t="n">
        <f aca="false">$LP$4*'well profiles'!RH247</f>
        <v>0</v>
      </c>
      <c r="UZ331" s="2" t="n">
        <f aca="false">$LP$4*'well profiles'!RI247</f>
        <v>0</v>
      </c>
      <c r="VA331" s="2" t="n">
        <f aca="false">$LP$4*'well profiles'!RJ247</f>
        <v>0</v>
      </c>
      <c r="VB331" s="2" t="n">
        <f aca="false">$LP$4*'well profiles'!RK247</f>
        <v>0</v>
      </c>
      <c r="VC331" s="2" t="n">
        <f aca="false">$LP$4*'well profiles'!RL247</f>
        <v>0</v>
      </c>
      <c r="VD331" s="2" t="n">
        <f aca="false">$LP$4*'well profiles'!RM247</f>
        <v>0</v>
      </c>
      <c r="VE331" s="2" t="n">
        <f aca="false">$LP$4*'well profiles'!RN247</f>
        <v>0</v>
      </c>
      <c r="VF331" s="2" t="n">
        <f aca="false">$LP$4*'well profiles'!RO247</f>
        <v>0</v>
      </c>
      <c r="VG331" s="2" t="n">
        <f aca="false">$LP$4*'well profiles'!RP247</f>
        <v>0</v>
      </c>
      <c r="VH331" s="2" t="n">
        <f aca="false">$LP$4*'well profiles'!RQ247</f>
        <v>0</v>
      </c>
      <c r="VI331" s="2" t="n">
        <f aca="false">$LP$4*'well profiles'!RR247</f>
        <v>0</v>
      </c>
      <c r="VJ331" s="2" t="n">
        <f aca="false">$LP$4*'well profiles'!RS247</f>
        <v>0</v>
      </c>
      <c r="VK331" s="2" t="n">
        <f aca="false">$LP$4*'well profiles'!RT247</f>
        <v>0</v>
      </c>
      <c r="VL331" s="2" t="n">
        <f aca="false">$LP$4*'well profiles'!RU247</f>
        <v>0</v>
      </c>
      <c r="VM331" s="2" t="n">
        <f aca="false">$LP$4*'well profiles'!RV247</f>
        <v>0</v>
      </c>
      <c r="VN331" s="2" t="n">
        <f aca="false">$LP$4*'well profiles'!RW247</f>
        <v>0</v>
      </c>
      <c r="VO331" s="2" t="n">
        <f aca="false">$LP$4*'well profiles'!RX247</f>
        <v>0</v>
      </c>
      <c r="VP331" s="2" t="n">
        <f aca="false">$LP$4*'well profiles'!RY247</f>
        <v>0</v>
      </c>
      <c r="VQ331" s="2" t="n">
        <f aca="false">$LP$4*'well profiles'!RZ247</f>
        <v>0</v>
      </c>
      <c r="VR331" s="2" t="n">
        <f aca="false">$LP$4*'well profiles'!SA247</f>
        <v>0</v>
      </c>
      <c r="VS331" s="2" t="n">
        <f aca="false">$LP$4*'well profiles'!SB247</f>
        <v>0</v>
      </c>
      <c r="VT331" s="2" t="n">
        <f aca="false">$LP$4*'well profiles'!SC247</f>
        <v>0</v>
      </c>
      <c r="VU331" s="2" t="n">
        <f aca="false">$LP$4*'well profiles'!SD247</f>
        <v>0</v>
      </c>
      <c r="VV331" s="2" t="n">
        <f aca="false">$LP$4*'well profiles'!SE247</f>
        <v>0</v>
      </c>
      <c r="VW331" s="2" t="n">
        <f aca="false">$LP$4*'well profiles'!SF247</f>
        <v>0</v>
      </c>
      <c r="VX331" s="2" t="n">
        <f aca="false">$LP$4*'well profiles'!SG247</f>
        <v>0</v>
      </c>
      <c r="VY331" s="2" t="n">
        <f aca="false">$LP$4*'well profiles'!SH247</f>
        <v>0</v>
      </c>
      <c r="VZ331" s="2" t="n">
        <f aca="false">$LP$4*'well profiles'!SI247</f>
        <v>0</v>
      </c>
      <c r="WA331" s="2" t="n">
        <f aca="false">$LP$4*'well profiles'!SJ247</f>
        <v>0</v>
      </c>
      <c r="WB331" s="2" t="n">
        <f aca="false">$LP$4*'well profiles'!SK247</f>
        <v>0</v>
      </c>
      <c r="WC331" s="2" t="n">
        <f aca="false">$LP$4*'well profiles'!SL247</f>
        <v>0</v>
      </c>
      <c r="WD331" s="2" t="n">
        <f aca="false">$LP$4*'well profiles'!SM247</f>
        <v>0</v>
      </c>
      <c r="WE331" s="2" t="n">
        <f aca="false">$LP$4*'well profiles'!SN247</f>
        <v>0</v>
      </c>
      <c r="WF331" s="2" t="n">
        <f aca="false">$LP$4*'well profiles'!SO247</f>
        <v>0</v>
      </c>
      <c r="WG331" s="2" t="n">
        <f aca="false">$LP$4*'well profiles'!SP247</f>
        <v>0</v>
      </c>
      <c r="WH331" s="2" t="n">
        <f aca="false">$LP$4*'well profiles'!SQ247</f>
        <v>0</v>
      </c>
      <c r="WI331" s="2" t="n">
        <f aca="false">$LP$4*'well profiles'!SR247</f>
        <v>0</v>
      </c>
      <c r="WJ331" s="2" t="n">
        <f aca="false">$LP$4*'well profiles'!SS247</f>
        <v>0</v>
      </c>
      <c r="WK331" s="2" t="n">
        <f aca="false">$LP$4*'well profiles'!ST247</f>
        <v>0</v>
      </c>
      <c r="WL331" s="2" t="n">
        <f aca="false">$LP$4*'well profiles'!SU247</f>
        <v>0</v>
      </c>
      <c r="WM331" s="2" t="n">
        <f aca="false">$LP$4*'well profiles'!SV247</f>
        <v>0</v>
      </c>
      <c r="WN331" s="2" t="n">
        <f aca="false">$LP$4*'well profiles'!SW247</f>
        <v>0</v>
      </c>
      <c r="WO331" s="2" t="n">
        <f aca="false">$LP$4*'well profiles'!SX247</f>
        <v>0</v>
      </c>
      <c r="WP331" s="2" t="n">
        <f aca="false">$LP$4*'well profiles'!SY247</f>
        <v>0</v>
      </c>
      <c r="WQ331" s="2" t="n">
        <f aca="false">$LP$4*'well profiles'!SZ247</f>
        <v>0</v>
      </c>
      <c r="WR331" s="2" t="n">
        <f aca="false">$LP$4*'well profiles'!TA247</f>
        <v>0</v>
      </c>
      <c r="WS331" s="2" t="n">
        <f aca="false">$LP$4*'well profiles'!TB247</f>
        <v>0</v>
      </c>
      <c r="WT331" s="2" t="n">
        <f aca="false">$LP$4*'well profiles'!TC247</f>
        <v>0</v>
      </c>
      <c r="WU331" s="2" t="n">
        <f aca="false">$LP$4*'well profiles'!TD247</f>
        <v>0</v>
      </c>
      <c r="WV331" s="2" t="n">
        <f aca="false">$LP$4*'well profiles'!TE247</f>
        <v>0</v>
      </c>
      <c r="WW331" s="2" t="n">
        <f aca="false">$LP$4*'well profiles'!TF247</f>
        <v>0</v>
      </c>
      <c r="WX331" s="2" t="n">
        <f aca="false">$LP$4*'well profiles'!TG247</f>
        <v>0</v>
      </c>
      <c r="WY331" s="2" t="n">
        <f aca="false">$LP$4*'well profiles'!TH247</f>
        <v>0</v>
      </c>
      <c r="WZ331" s="2" t="n">
        <f aca="false">$LP$4*'well profiles'!TI247</f>
        <v>0</v>
      </c>
      <c r="XA331" s="2" t="n">
        <f aca="false">$LP$4*'well profiles'!TJ247</f>
        <v>0</v>
      </c>
      <c r="XB331" s="2" t="n">
        <f aca="false">$LP$4*'well profiles'!TK247</f>
        <v>0</v>
      </c>
      <c r="XC331" s="2" t="n">
        <f aca="false">$LP$4*'well profiles'!TL247</f>
        <v>0</v>
      </c>
      <c r="XD331" s="2" t="n">
        <f aca="false">$LP$4*'well profiles'!TM247</f>
        <v>0</v>
      </c>
      <c r="XE331" s="2" t="n">
        <f aca="false">$LP$4*'well profiles'!TN247</f>
        <v>0</v>
      </c>
      <c r="XF331" s="2" t="n">
        <f aca="false">$LP$4*'well profiles'!TO247</f>
        <v>0</v>
      </c>
      <c r="XG331" s="2" t="n">
        <f aca="false">$LP$4*'well profiles'!TP247</f>
        <v>0</v>
      </c>
      <c r="XH331" s="2" t="n">
        <f aca="false">$LP$4*'well profiles'!TQ247</f>
        <v>0</v>
      </c>
      <c r="XI331" s="2" t="n">
        <f aca="false">$LP$4*'well profiles'!TR247</f>
        <v>0</v>
      </c>
      <c r="XJ331" s="2" t="n">
        <f aca="false">$LP$4*'well profiles'!TS247</f>
        <v>0</v>
      </c>
      <c r="XK331" s="2" t="n">
        <f aca="false">$LP$4*'well profiles'!TT247</f>
        <v>0</v>
      </c>
      <c r="XL331" s="2" t="n">
        <f aca="false">$LP$4*'well profiles'!TU247</f>
        <v>0</v>
      </c>
      <c r="XM331" s="2" t="n">
        <f aca="false">$LP$4*'well profiles'!TV247</f>
        <v>0</v>
      </c>
      <c r="XN331" s="2" t="n">
        <f aca="false">$LP$4*'well profiles'!TW247</f>
        <v>0</v>
      </c>
      <c r="XO331" s="2" t="n">
        <f aca="false">$LP$4*'well profiles'!TX247</f>
        <v>0</v>
      </c>
      <c r="XP331" s="2" t="n">
        <f aca="false">$LP$4*'well profiles'!TY247</f>
        <v>0</v>
      </c>
      <c r="XQ331" s="2" t="n">
        <f aca="false">$LP$4*'well profiles'!TZ247</f>
        <v>0</v>
      </c>
      <c r="XR331" s="2" t="n">
        <f aca="false">$LP$4*'well profiles'!UA247</f>
        <v>0</v>
      </c>
      <c r="XS331" s="2" t="n">
        <f aca="false">$LP$4*'well profiles'!UB247</f>
        <v>0</v>
      </c>
      <c r="XT331" s="2" t="n">
        <f aca="false">$LP$4*'well profiles'!UC247</f>
        <v>0</v>
      </c>
      <c r="XU331" s="2" t="n">
        <f aca="false">$LP$4*'well profiles'!UD247</f>
        <v>0</v>
      </c>
      <c r="XV331" s="2" t="n">
        <f aca="false">$LP$4*'well profiles'!UE247</f>
        <v>0</v>
      </c>
      <c r="XW331" s="2" t="n">
        <f aca="false">$LP$4*'well profiles'!UF247</f>
        <v>0</v>
      </c>
      <c r="XX331" s="2" t="n">
        <f aca="false">$LP$4*'well profiles'!UG247</f>
        <v>0</v>
      </c>
      <c r="XY331" s="2" t="n">
        <f aca="false">$LP$4*'well profiles'!UH247</f>
        <v>0</v>
      </c>
      <c r="XZ331" s="2" t="n">
        <f aca="false">$LP$4*'well profiles'!UI247</f>
        <v>0</v>
      </c>
      <c r="YA331" s="2" t="n">
        <f aca="false">$LP$4*'well profiles'!UJ247</f>
        <v>0</v>
      </c>
      <c r="YB331" s="2" t="n">
        <f aca="false">$LP$4*'well profiles'!UK247</f>
        <v>0</v>
      </c>
      <c r="YC331" s="2" t="n">
        <f aca="false">$LP$4*'well profiles'!UL247</f>
        <v>0</v>
      </c>
      <c r="YD331" s="2" t="n">
        <f aca="false">$LP$4*'well profiles'!UM247</f>
        <v>0</v>
      </c>
      <c r="YE331" s="2" t="n">
        <f aca="false">$LP$4*'well profiles'!UN247</f>
        <v>0</v>
      </c>
      <c r="YF331" s="2" t="n">
        <f aca="false">$LP$4*'well profiles'!UO247</f>
        <v>0</v>
      </c>
      <c r="YG331" s="2" t="n">
        <f aca="false">$LP$4*'well profiles'!UP247</f>
        <v>0</v>
      </c>
      <c r="YH331" s="2" t="n">
        <f aca="false">$LP$4*'well profiles'!UQ247</f>
        <v>0</v>
      </c>
      <c r="YI331" s="2" t="n">
        <f aca="false">$LP$4*'well profiles'!UR247</f>
        <v>0</v>
      </c>
      <c r="YJ331" s="2" t="n">
        <f aca="false">$LP$4*'well profiles'!US247</f>
        <v>0</v>
      </c>
      <c r="YK331" s="2" t="n">
        <f aca="false">$LP$4*'well profiles'!UT247</f>
        <v>0</v>
      </c>
      <c r="YL331" s="2" t="n">
        <f aca="false">$LP$4*'well profiles'!UU247</f>
        <v>0</v>
      </c>
      <c r="YM331" s="2" t="n">
        <f aca="false">$LP$4*'well profiles'!UV247</f>
        <v>0</v>
      </c>
      <c r="YN331" s="2" t="n">
        <f aca="false">$LP$4*'well profiles'!UW247</f>
        <v>0</v>
      </c>
      <c r="YO331" s="2" t="n">
        <f aca="false">$LP$4*'well profiles'!UX247</f>
        <v>0</v>
      </c>
      <c r="YP331" s="2" t="n">
        <f aca="false">$LP$4*'well profiles'!UY247</f>
        <v>0</v>
      </c>
      <c r="YQ331" s="2" t="n">
        <f aca="false">$LP$4*'well profiles'!UZ247</f>
        <v>0</v>
      </c>
      <c r="YR331" s="2" t="n">
        <f aca="false">$LP$4*'well profiles'!VA247</f>
        <v>0</v>
      </c>
      <c r="YS331" s="2" t="n">
        <f aca="false">$LP$4*'well profiles'!VB247</f>
        <v>0</v>
      </c>
      <c r="YT331" s="2" t="n">
        <f aca="false">$LP$4*'well profiles'!VC247</f>
        <v>0</v>
      </c>
      <c r="YU331" s="2" t="n">
        <f aca="false">$LP$4*'well profiles'!VD247</f>
        <v>0</v>
      </c>
      <c r="YV331" s="2" t="n">
        <f aca="false">$LP$4*'well profiles'!VE247</f>
        <v>0</v>
      </c>
      <c r="YW331" s="2" t="n">
        <f aca="false">$LP$4*'well profiles'!VF247</f>
        <v>0</v>
      </c>
      <c r="YX331" s="2" t="n">
        <f aca="false">$LP$4*'well profiles'!VG247</f>
        <v>0</v>
      </c>
      <c r="YY331" s="2" t="n">
        <f aca="false">$LP$4*'well profiles'!VH247</f>
        <v>0</v>
      </c>
      <c r="YZ331" s="2" t="n">
        <f aca="false">$LP$4*'well profiles'!VI247</f>
        <v>0</v>
      </c>
      <c r="ZA331" s="2" t="n">
        <f aca="false">$LP$4*'well profiles'!VJ247</f>
        <v>0</v>
      </c>
      <c r="ZB331" s="2" t="n">
        <f aca="false">$LP$4*'well profiles'!VK247</f>
        <v>0</v>
      </c>
      <c r="ZC331" s="2" t="n">
        <f aca="false">$LP$4*'well profiles'!VL247</f>
        <v>0</v>
      </c>
      <c r="ZD331" s="2" t="n">
        <f aca="false">$LP$4*'well profiles'!VM247</f>
        <v>0</v>
      </c>
      <c r="ZE331" s="2" t="n">
        <f aca="false">$LP$4*'well profiles'!VN247</f>
        <v>0</v>
      </c>
      <c r="ZF331" s="2" t="n">
        <f aca="false">$LP$4*'well profiles'!VO247</f>
        <v>0</v>
      </c>
      <c r="ZG331" s="2" t="n">
        <f aca="false">$LP$4*'well profiles'!VP247</f>
        <v>0</v>
      </c>
      <c r="ZH331" s="2" t="n">
        <f aca="false">$LP$4*'well profiles'!VQ247</f>
        <v>0</v>
      </c>
      <c r="ZI331" s="2" t="n">
        <f aca="false">$LP$4*'well profiles'!VR247</f>
        <v>0</v>
      </c>
      <c r="ZJ331" s="2" t="n">
        <f aca="false">$LP$4*'well profiles'!VS247</f>
        <v>0</v>
      </c>
      <c r="ZK331" s="2" t="n">
        <f aca="false">$LP$4*'well profiles'!VT247</f>
        <v>0</v>
      </c>
      <c r="ZL331" s="2" t="n">
        <f aca="false">$LP$4*'well profiles'!VU247</f>
        <v>0</v>
      </c>
      <c r="ZM331" s="2" t="n">
        <f aca="false">$LP$4*'well profiles'!VV247</f>
        <v>0</v>
      </c>
      <c r="ZN331" s="2" t="n">
        <f aca="false">$LP$4*'well profiles'!VW247</f>
        <v>0</v>
      </c>
      <c r="ZO331" s="2" t="n">
        <f aca="false">$LP$4*'well profiles'!VX247</f>
        <v>0</v>
      </c>
      <c r="ZP331" s="2" t="n">
        <f aca="false">$LP$4*'well profiles'!VY247</f>
        <v>0</v>
      </c>
      <c r="ZQ331" s="2" t="n">
        <f aca="false">$LP$4*'well profiles'!VZ247</f>
        <v>0</v>
      </c>
      <c r="ZR331" s="2" t="n">
        <f aca="false">$LP$4*'well profiles'!WA247</f>
        <v>0</v>
      </c>
      <c r="ZS331" s="2" t="n">
        <f aca="false">$LP$4*'well profiles'!WB247</f>
        <v>0</v>
      </c>
      <c r="ZT331" s="2" t="n">
        <f aca="false">$LP$4*'well profiles'!WC247</f>
        <v>0</v>
      </c>
      <c r="ZU331" s="2" t="n">
        <f aca="false">$LP$4*'well profiles'!WD247</f>
        <v>0</v>
      </c>
      <c r="ZV331" s="2" t="n">
        <f aca="false">$LP$4*'well profiles'!WE247</f>
        <v>0</v>
      </c>
      <c r="ZW331" s="2" t="n">
        <f aca="false">$LP$4*'well profiles'!WF247</f>
        <v>0</v>
      </c>
      <c r="ZX331" s="2" t="n">
        <f aca="false">$LP$4*'well profiles'!WG247</f>
        <v>0</v>
      </c>
      <c r="ZY331" s="2" t="n">
        <f aca="false">$LP$4*'well profiles'!WH247</f>
        <v>0</v>
      </c>
      <c r="ZZ331" s="2" t="n">
        <f aca="false">$LP$4*'well profiles'!WI247</f>
        <v>0</v>
      </c>
      <c r="AAA331" s="2" t="n">
        <f aca="false">$LP$4*'well profiles'!WJ247</f>
        <v>0</v>
      </c>
      <c r="AAB331" s="2" t="n">
        <f aca="false">$LP$4*'well profiles'!WK247</f>
        <v>0</v>
      </c>
      <c r="AAC331" s="2" t="n">
        <f aca="false">$LP$4*'well profiles'!WL247</f>
        <v>0</v>
      </c>
      <c r="AAD331" s="2" t="n">
        <f aca="false">$LP$4*'well profiles'!WM247</f>
        <v>0</v>
      </c>
      <c r="AAE331" s="2" t="n">
        <f aca="false">$LP$4*'well profiles'!WN247</f>
        <v>0</v>
      </c>
      <c r="AAF331" s="2" t="n">
        <f aca="false">$LP$4*'well profiles'!WO247</f>
        <v>0</v>
      </c>
      <c r="AAG331" s="2" t="n">
        <f aca="false">$LP$4*'well profiles'!WP247</f>
        <v>0</v>
      </c>
      <c r="AAH331" s="2" t="n">
        <f aca="false">$LP$4*'well profiles'!WQ247</f>
        <v>0</v>
      </c>
      <c r="AAI331" s="2" t="n">
        <f aca="false">$LP$4*'well profiles'!WR247</f>
        <v>0</v>
      </c>
      <c r="AAJ331" s="2" t="n">
        <f aca="false">$LP$4*'well profiles'!WS247</f>
        <v>0</v>
      </c>
      <c r="AAK331" s="2" t="n">
        <f aca="false">$LP$4*'well profiles'!WT247</f>
        <v>0</v>
      </c>
      <c r="AAL331" s="2" t="n">
        <f aca="false">$LP$4*'well profiles'!WU247</f>
        <v>0</v>
      </c>
      <c r="AAM331" s="2" t="n">
        <f aca="false">$LP$4*'well profiles'!WV247</f>
        <v>0</v>
      </c>
      <c r="AAN331" s="2" t="n">
        <f aca="false">$LP$4*'well profiles'!WW247</f>
        <v>0</v>
      </c>
      <c r="AAO331" s="2" t="n">
        <f aca="false">$LP$4*'well profiles'!WX247</f>
        <v>0</v>
      </c>
      <c r="AAP331" s="2" t="n">
        <f aca="false">$LP$4*'well profiles'!WY247</f>
        <v>0</v>
      </c>
      <c r="AAQ331" s="2" t="n">
        <f aca="false">$LP$4*'well profiles'!WZ247</f>
        <v>0</v>
      </c>
      <c r="AAR331" s="2" t="n">
        <f aca="false">$LP$4*'well profiles'!XA247</f>
        <v>0</v>
      </c>
      <c r="AAS331" s="2" t="n">
        <f aca="false">$LP$4*'well profiles'!XB247</f>
        <v>0</v>
      </c>
      <c r="AAT331" s="2" t="n">
        <f aca="false">$LP$4*'well profiles'!XC247</f>
        <v>0</v>
      </c>
      <c r="AAU331" s="2" t="n">
        <f aca="false">$LP$4*'well profiles'!XD247</f>
        <v>0</v>
      </c>
      <c r="AAV331" s="2" t="n">
        <f aca="false">$LP$4*'well profiles'!XE247</f>
        <v>0</v>
      </c>
      <c r="AAW331" s="2" t="n">
        <f aca="false">$LP$4*'well profiles'!XF247</f>
        <v>0</v>
      </c>
      <c r="AAX331" s="2" t="n">
        <f aca="false">$LP$4*'well profiles'!XG247</f>
        <v>0</v>
      </c>
      <c r="AAY331" s="2" t="n">
        <f aca="false">$LP$4*'well profiles'!XH247</f>
        <v>0</v>
      </c>
      <c r="AAZ331" s="2" t="n">
        <f aca="false">$LP$4*'well profiles'!XI247</f>
        <v>0</v>
      </c>
      <c r="ABA331" s="2" t="n">
        <f aca="false">$LP$4*'well profiles'!XJ247</f>
        <v>0</v>
      </c>
      <c r="ABB331" s="2" t="n">
        <f aca="false">$LP$4*'well profiles'!XK247</f>
        <v>0</v>
      </c>
      <c r="ABC331" s="2" t="n">
        <f aca="false">$LP$4*'well profiles'!XL247</f>
        <v>0</v>
      </c>
      <c r="ABD331" s="2" t="n">
        <f aca="false">$LP$4*'well profiles'!XM247</f>
        <v>0</v>
      </c>
      <c r="ABE331" s="2" t="n">
        <f aca="false">$LP$4*'well profiles'!XN247</f>
        <v>0</v>
      </c>
      <c r="ABF331" s="2" t="n">
        <f aca="false">$LP$4*'well profiles'!XO247</f>
        <v>0</v>
      </c>
      <c r="ABG331" s="2" t="n">
        <f aca="false">$LP$4*'well profiles'!XP247</f>
        <v>0</v>
      </c>
      <c r="ABH331" s="2" t="n">
        <f aca="false">$LP$4*'well profiles'!XQ247</f>
        <v>0</v>
      </c>
      <c r="ABI331" s="2" t="n">
        <f aca="false">$LP$4*'well profiles'!XR247</f>
        <v>0</v>
      </c>
      <c r="ABJ331" s="2" t="n">
        <f aca="false">$LP$4*'well profiles'!XS247</f>
        <v>0</v>
      </c>
      <c r="ABK331" s="2" t="n">
        <f aca="false">$LP$4*'well profiles'!XT247</f>
        <v>0</v>
      </c>
      <c r="ABL331" s="2" t="n">
        <f aca="false">$LP$4*'well profiles'!XU247</f>
        <v>0</v>
      </c>
      <c r="ABM331" s="2" t="n">
        <f aca="false">$LP$4*'well profiles'!XV247</f>
        <v>0</v>
      </c>
      <c r="ABN331" s="2" t="n">
        <f aca="false">$LP$4*'well profiles'!XW247</f>
        <v>0</v>
      </c>
      <c r="ABO331" s="2" t="n">
        <f aca="false">$LP$4*'well profiles'!XX247</f>
        <v>0</v>
      </c>
      <c r="ABP331" s="2" t="n">
        <f aca="false">$LP$4*'well profiles'!XY247</f>
        <v>0</v>
      </c>
      <c r="ABQ331" s="2" t="n">
        <f aca="false">$LP$4*'well profiles'!XZ247</f>
        <v>0</v>
      </c>
      <c r="ABR331" s="2" t="n">
        <f aca="false">$LP$4*'well profiles'!YA247</f>
        <v>0</v>
      </c>
      <c r="ABS331" s="2" t="n">
        <f aca="false">$LP$4*'well profiles'!YB247</f>
        <v>0</v>
      </c>
      <c r="ABT331" s="2" t="n">
        <f aca="false">$LP$4*'well profiles'!YC247</f>
        <v>0</v>
      </c>
      <c r="ABU331" s="2" t="n">
        <f aca="false">$LP$4*'well profiles'!YD247</f>
        <v>0</v>
      </c>
      <c r="ABV331" s="2" t="n">
        <f aca="false">$LP$4*'well profiles'!YE247</f>
        <v>0</v>
      </c>
      <c r="ABW331" s="2" t="n">
        <f aca="false">$LP$4*'well profiles'!YF247</f>
        <v>0</v>
      </c>
      <c r="ABX331" s="2" t="n">
        <f aca="false">$LP$4*'well profiles'!YG247</f>
        <v>0</v>
      </c>
      <c r="ABY331" s="2" t="n">
        <f aca="false">$LP$4*'well profiles'!YH247</f>
        <v>0</v>
      </c>
      <c r="ABZ331" s="2" t="n">
        <f aca="false">$LP$4*'well profiles'!YI247</f>
        <v>0</v>
      </c>
      <c r="ACA331" s="2" t="n">
        <f aca="false">$LP$4*'well profiles'!YJ247</f>
        <v>0</v>
      </c>
      <c r="ACB331" s="2" t="n">
        <f aca="false">$LP$4*'well profiles'!YK247</f>
        <v>0</v>
      </c>
      <c r="ACC331" s="2" t="n">
        <f aca="false">$LP$4*'well profiles'!YL247</f>
        <v>0</v>
      </c>
      <c r="ACD331" s="2" t="n">
        <f aca="false">$LP$4*'well profiles'!YM247</f>
        <v>0</v>
      </c>
      <c r="ACE331" s="2" t="n">
        <f aca="false">$LP$4*'well profiles'!YN247</f>
        <v>0</v>
      </c>
      <c r="ACF331" s="2" t="n">
        <f aca="false">$LP$4*'well profiles'!YO247</f>
        <v>0</v>
      </c>
      <c r="ACG331" s="2" t="n">
        <f aca="false">$LP$4*'well profiles'!YP247</f>
        <v>0</v>
      </c>
      <c r="ACH331" s="2" t="n">
        <f aca="false">$LP$4*'well profiles'!YQ247</f>
        <v>0</v>
      </c>
      <c r="ACI331" s="2" t="n">
        <f aca="false">$LP$4*'well profiles'!YR247</f>
        <v>0</v>
      </c>
      <c r="ACJ331" s="2" t="n">
        <f aca="false">$LP$4*'well profiles'!YS247</f>
        <v>0</v>
      </c>
      <c r="ACK331" s="2" t="n">
        <f aca="false">$LP$4*'well profiles'!YT247</f>
        <v>0</v>
      </c>
      <c r="ACL331" s="2" t="n">
        <f aca="false">$LP$4*'well profiles'!YU247</f>
        <v>0</v>
      </c>
      <c r="ACM331" s="2" t="n">
        <f aca="false">$LP$4*'well profiles'!YV247</f>
        <v>0</v>
      </c>
      <c r="ACN331" s="2" t="n">
        <f aca="false">$LP$4*'well profiles'!YW247</f>
        <v>0</v>
      </c>
      <c r="ACO331" s="2" t="n">
        <f aca="false">$LP$4*'well profiles'!YX247</f>
        <v>0</v>
      </c>
      <c r="ACP331" s="2" t="n">
        <f aca="false">$LP$4*'well profiles'!YY247</f>
        <v>0</v>
      </c>
      <c r="ACQ331" s="2" t="n">
        <f aca="false">$LP$4*'well profiles'!YZ247</f>
        <v>0</v>
      </c>
      <c r="ACR331" s="2" t="n">
        <f aca="false">$LP$4*'well profiles'!ZA247</f>
        <v>0</v>
      </c>
      <c r="ACS331" s="2" t="n">
        <f aca="false">$LP$4*'well profiles'!ZB247</f>
        <v>0</v>
      </c>
      <c r="ACT331" s="2" t="n">
        <f aca="false">$LP$4*'well profiles'!ZC247</f>
        <v>0</v>
      </c>
      <c r="ACU331" s="2" t="n">
        <f aca="false">$LP$4*'well profiles'!ZD247</f>
        <v>0</v>
      </c>
      <c r="ACV331" s="2" t="n">
        <f aca="false">$LP$4*'well profiles'!ZE247</f>
        <v>0</v>
      </c>
      <c r="ACW331" s="2" t="n">
        <f aca="false">$LP$4*'well profiles'!ZF247</f>
        <v>0</v>
      </c>
      <c r="ACX331" s="2" t="n">
        <f aca="false">$LP$4*'well profiles'!ZG247</f>
        <v>0</v>
      </c>
      <c r="ACY331" s="2" t="n">
        <f aca="false">$LP$4*'well profiles'!ZH247</f>
        <v>0</v>
      </c>
      <c r="ACZ331" s="2" t="n">
        <f aca="false">$LP$4*'well profiles'!ZI247</f>
        <v>0</v>
      </c>
      <c r="ADA331" s="2" t="n">
        <f aca="false">$LP$4*'well profiles'!ZJ247</f>
        <v>0</v>
      </c>
      <c r="ADB331" s="2" t="n">
        <f aca="false">$LP$4*'well profiles'!ZK247</f>
        <v>0</v>
      </c>
      <c r="ADC331" s="2" t="n">
        <f aca="false">$LP$4*'well profiles'!ZL247</f>
        <v>0</v>
      </c>
      <c r="ADD331" s="2" t="n">
        <f aca="false">$LP$4*'well profiles'!ZM247</f>
        <v>0</v>
      </c>
      <c r="ADE331" s="2" t="n">
        <f aca="false">$LP$4*'well profiles'!ZN247</f>
        <v>0</v>
      </c>
      <c r="ADF331" s="2" t="n">
        <f aca="false">$LP$4*'well profiles'!ZO247</f>
        <v>0</v>
      </c>
      <c r="ADG331" s="2" t="n">
        <f aca="false">$LP$4*'well profiles'!ZP247</f>
        <v>0</v>
      </c>
      <c r="ADH331" s="2" t="n">
        <f aca="false">$LP$4*'well profiles'!ZQ247</f>
        <v>0</v>
      </c>
      <c r="ADI331" s="2" t="n">
        <f aca="false">$LP$4*'well profiles'!ZR247</f>
        <v>0</v>
      </c>
      <c r="ADJ331" s="2" t="n">
        <f aca="false">$LP$4*'well profiles'!ZS247</f>
        <v>0</v>
      </c>
      <c r="ADK331" s="2" t="n">
        <f aca="false">$LP$4*'well profiles'!ZT247</f>
        <v>0</v>
      </c>
      <c r="ADL331" s="2" t="n">
        <f aca="false">$LP$4*'well profiles'!ZU247</f>
        <v>0</v>
      </c>
      <c r="ADM331" s="2" t="n">
        <f aca="false">$LP$4*'well profiles'!ZV247</f>
        <v>0</v>
      </c>
      <c r="ADN331" s="2" t="n">
        <f aca="false">$LP$4*'well profiles'!ZW247</f>
        <v>0</v>
      </c>
      <c r="ADO331" s="2" t="n">
        <f aca="false">$LP$4*'well profiles'!ZX247</f>
        <v>0</v>
      </c>
      <c r="ADP331" s="2" t="n">
        <f aca="false">$LP$4*'well profiles'!ZY247</f>
        <v>0</v>
      </c>
      <c r="ADQ331" s="2" t="n">
        <f aca="false">$LP$4*'well profiles'!ZZ247</f>
        <v>0</v>
      </c>
      <c r="ADR331" s="2" t="n">
        <f aca="false">$LP$4*'well profiles'!AAA247</f>
        <v>0</v>
      </c>
      <c r="ADS331" s="2" t="n">
        <f aca="false">$LP$4*'well profiles'!AAB247</f>
        <v>0</v>
      </c>
      <c r="ADT331" s="2" t="n">
        <f aca="false">$LP$4*'well profiles'!AAC247</f>
        <v>0</v>
      </c>
      <c r="ADU331" s="2" t="n">
        <f aca="false">$LP$4*'well profiles'!AAD247</f>
        <v>0</v>
      </c>
      <c r="ADV331" s="2" t="n">
        <f aca="false">$LP$4*'well profiles'!AAE247</f>
        <v>0</v>
      </c>
      <c r="ADW331" s="2" t="n">
        <f aca="false">$LP$4*'well profiles'!AAF247</f>
        <v>0</v>
      </c>
      <c r="ADX331" s="2" t="n">
        <f aca="false">$LP$4*'well profiles'!AAG247</f>
        <v>0</v>
      </c>
      <c r="ADY331" s="2" t="n">
        <f aca="false">$LP$4*'well profiles'!AAH247</f>
        <v>0</v>
      </c>
      <c r="ADZ331" s="2" t="n">
        <f aca="false">$LP$4*'well profiles'!AAI247</f>
        <v>0</v>
      </c>
      <c r="AEA331" s="2" t="n">
        <f aca="false">$LP$4*'well profiles'!AAJ247</f>
        <v>0</v>
      </c>
      <c r="AEB331" s="2" t="n">
        <f aca="false">$LP$4*'well profiles'!AAK247</f>
        <v>0</v>
      </c>
      <c r="AEC331" s="2" t="n">
        <f aca="false">$LP$4*'well profiles'!AAL247</f>
        <v>0</v>
      </c>
      <c r="AED331" s="2" t="n">
        <f aca="false">$LP$4*'well profiles'!AAM247</f>
        <v>0</v>
      </c>
      <c r="AEE331" s="2" t="n">
        <f aca="false">$LP$4*'well profiles'!AAN247</f>
        <v>0</v>
      </c>
      <c r="AEF331" s="2" t="n">
        <f aca="false">$LP$4*'well profiles'!AAO247</f>
        <v>0</v>
      </c>
      <c r="AEG331" s="2" t="n">
        <f aca="false">$LP$4*'well profiles'!AAP247</f>
        <v>0</v>
      </c>
      <c r="AEH331" s="2" t="n">
        <f aca="false">$LP$4*'well profiles'!AAQ247</f>
        <v>0</v>
      </c>
      <c r="AEI331" s="2" t="n">
        <f aca="false">$LP$4*'well profiles'!AAR247</f>
        <v>0</v>
      </c>
      <c r="AEJ331" s="2" t="n">
        <f aca="false">$LP$4*'well profiles'!AAS247</f>
        <v>0</v>
      </c>
      <c r="AEK331" s="2" t="n">
        <f aca="false">$LP$4*'well profiles'!AAT247</f>
        <v>0</v>
      </c>
      <c r="AEL331" s="2" t="n">
        <f aca="false">$LP$4*'well profiles'!AAU247</f>
        <v>0</v>
      </c>
      <c r="AEM331" s="2" t="n">
        <f aca="false">$LP$4*'well profiles'!AAV247</f>
        <v>0</v>
      </c>
      <c r="AEN331" s="2" t="n">
        <f aca="false">$LP$4*'well profiles'!AAW247</f>
        <v>0</v>
      </c>
      <c r="AEO331" s="2" t="n">
        <f aca="false">$LP$4*'well profiles'!AAX247</f>
        <v>0</v>
      </c>
      <c r="AEP331" s="2" t="n">
        <f aca="false">$LP$4*'well profiles'!AAY247</f>
        <v>0</v>
      </c>
      <c r="AEQ331" s="2" t="n">
        <f aca="false">$LP$4*'well profiles'!AAZ247</f>
        <v>0</v>
      </c>
      <c r="AER331" s="2" t="n">
        <f aca="false">$LP$4*'well profiles'!ABA247</f>
        <v>0</v>
      </c>
      <c r="AES331" s="2" t="n">
        <f aca="false">$LP$4*'well profiles'!ABB247</f>
        <v>0</v>
      </c>
      <c r="AET331" s="2" t="n">
        <f aca="false">$LP$4*'well profiles'!ABC247</f>
        <v>0</v>
      </c>
      <c r="AEU331" s="2" t="n">
        <f aca="false">$LP$4*'well profiles'!ABD247</f>
        <v>0</v>
      </c>
      <c r="AEV331" s="2" t="n">
        <f aca="false">$LP$4*'well profiles'!ABE247</f>
        <v>0</v>
      </c>
      <c r="AEW331" s="2" t="n">
        <f aca="false">$LP$4*'well profiles'!ABF247</f>
        <v>0</v>
      </c>
      <c r="AEX331" s="2" t="n">
        <f aca="false">$LP$4*'well profiles'!ABG247</f>
        <v>0</v>
      </c>
      <c r="AEY331" s="2" t="n">
        <f aca="false">$LP$4*'well profiles'!ABH247</f>
        <v>0</v>
      </c>
      <c r="AEZ331" s="2" t="n">
        <f aca="false">$LP$4*'well profiles'!ABI247</f>
        <v>0</v>
      </c>
      <c r="AFA331" s="2" t="n">
        <f aca="false">$LP$4*'well profiles'!ABJ247</f>
        <v>0</v>
      </c>
      <c r="AFB331" s="2" t="n">
        <f aca="false">$LP$4*'well profiles'!ABK247</f>
        <v>0</v>
      </c>
      <c r="AFC331" s="2" t="n">
        <f aca="false">$LP$4*'well profiles'!ABL247</f>
        <v>0</v>
      </c>
      <c r="AFD331" s="2" t="n">
        <f aca="false">$LP$4*'well profiles'!ABM247</f>
        <v>0</v>
      </c>
      <c r="AFE331" s="2" t="n">
        <f aca="false">$LP$4*'well profiles'!ABN247</f>
        <v>0</v>
      </c>
      <c r="AFF331" s="2" t="n">
        <f aca="false">$LP$4*'well profiles'!ABO247</f>
        <v>0</v>
      </c>
      <c r="AFG331" s="2" t="n">
        <f aca="false">$LP$4*'well profiles'!ABP247</f>
        <v>0</v>
      </c>
      <c r="AFH331" s="2" t="n">
        <f aca="false">$LP$4*'well profiles'!ABQ247</f>
        <v>0</v>
      </c>
      <c r="AFI331" s="2" t="n">
        <f aca="false">$LP$4*'well profiles'!ABR247</f>
        <v>0</v>
      </c>
      <c r="AFJ331" s="2" t="n">
        <f aca="false">$LP$4*'well profiles'!ABS247</f>
        <v>0</v>
      </c>
      <c r="AFK331" s="2" t="n">
        <f aca="false">$LP$4*'well profiles'!ABT247</f>
        <v>0</v>
      </c>
      <c r="AFL331" s="2" t="n">
        <f aca="false">$LP$4*'well profiles'!ABU247</f>
        <v>0</v>
      </c>
      <c r="AFM331" s="2" t="n">
        <f aca="false">$LP$4*'well profiles'!ABV247</f>
        <v>0</v>
      </c>
      <c r="AFN331" s="2" t="n">
        <f aca="false">$LP$4*'well profiles'!ABW247</f>
        <v>0</v>
      </c>
      <c r="AFO331" s="2" t="n">
        <f aca="false">$LP$4*'well profiles'!ABX247</f>
        <v>0</v>
      </c>
      <c r="AFP331" s="2" t="n">
        <f aca="false">$LP$4*'well profiles'!ABY247</f>
        <v>0</v>
      </c>
      <c r="AFQ331" s="2" t="n">
        <f aca="false">$LP$4*'well profiles'!ABZ247</f>
        <v>0</v>
      </c>
      <c r="AFR331" s="2" t="n">
        <f aca="false">$LP$4*'well profiles'!ACA247</f>
        <v>0</v>
      </c>
      <c r="AFS331" s="2" t="n">
        <f aca="false">$LP$4*'well profiles'!ACB247</f>
        <v>0</v>
      </c>
      <c r="AFT331" s="2" t="n">
        <f aca="false">$LP$4*'well profiles'!ACC247</f>
        <v>0</v>
      </c>
      <c r="AFU331" s="2" t="n">
        <f aca="false">$LP$4*'well profiles'!ACD247</f>
        <v>0</v>
      </c>
      <c r="AFV331" s="2" t="n">
        <f aca="false">$LP$4*'well profiles'!ACE247</f>
        <v>0</v>
      </c>
      <c r="AFW331" s="2" t="n">
        <f aca="false">$LP$4*'well profiles'!ACF247</f>
        <v>0</v>
      </c>
      <c r="AFX331" s="2" t="n">
        <f aca="false">$LP$4*'well profiles'!ACG247</f>
        <v>0</v>
      </c>
      <c r="AFY331" s="2" t="n">
        <f aca="false">$LP$4*'well profiles'!ACH247</f>
        <v>0</v>
      </c>
      <c r="AFZ331" s="2" t="n">
        <f aca="false">$LP$4*'well profiles'!ACI247</f>
        <v>0</v>
      </c>
      <c r="AGA331" s="2" t="n">
        <f aca="false">$LP$4*'well profiles'!ACJ247</f>
        <v>0</v>
      </c>
      <c r="AGB331" s="2" t="n">
        <f aca="false">$LP$4*'well profiles'!ACK247</f>
        <v>0</v>
      </c>
      <c r="AGC331" s="2" t="n">
        <f aca="false">$LP$4*'well profiles'!ACL247</f>
        <v>0</v>
      </c>
      <c r="AGD331" s="2" t="n">
        <f aca="false">$LP$4*'well profiles'!ACM247</f>
        <v>0</v>
      </c>
      <c r="AGE331" s="2" t="n">
        <f aca="false">$LP$4*'well profiles'!ACN247</f>
        <v>0</v>
      </c>
      <c r="AGF331" s="2" t="n">
        <f aca="false">$LP$4*'well profiles'!ACO247</f>
        <v>0</v>
      </c>
      <c r="AGG331" s="2" t="n">
        <f aca="false">$LP$4*'well profiles'!ACP247</f>
        <v>0</v>
      </c>
      <c r="AGH331" s="2" t="n">
        <f aca="false">$LP$4*'well profiles'!ACQ247</f>
        <v>0</v>
      </c>
      <c r="AGI331" s="2" t="n">
        <f aca="false">$LP$4*'well profiles'!ACR247</f>
        <v>0</v>
      </c>
      <c r="AGJ331" s="2" t="n">
        <f aca="false">$LP$4*'well profiles'!ACS247</f>
        <v>0</v>
      </c>
      <c r="AGK331" s="2" t="n">
        <f aca="false">$LP$4*'well profiles'!ACT247</f>
        <v>0</v>
      </c>
      <c r="AGL331" s="2" t="n">
        <f aca="false">$LP$4*'well profiles'!ACU247</f>
        <v>0</v>
      </c>
      <c r="AGM331" s="2" t="n">
        <f aca="false">$LP$4*'well profiles'!ACV247</f>
        <v>0</v>
      </c>
      <c r="AGN331" s="2" t="n">
        <f aca="false">$LP$4*'well profiles'!ACW247</f>
        <v>0</v>
      </c>
      <c r="AGO331" s="2" t="n">
        <f aca="false">$LP$4*'well profiles'!ACX247</f>
        <v>0</v>
      </c>
      <c r="AGP331" s="2" t="n">
        <f aca="false">$LP$4*'well profiles'!ACY247</f>
        <v>0</v>
      </c>
      <c r="AGQ331" s="2" t="n">
        <f aca="false">$LP$4*'well profiles'!ACZ247</f>
        <v>0</v>
      </c>
      <c r="AGR331" s="2" t="n">
        <f aca="false">$LP$4*'well profiles'!ADA247</f>
        <v>0</v>
      </c>
      <c r="AGS331" s="2" t="n">
        <f aca="false">$LP$4*'well profiles'!ADB247</f>
        <v>0</v>
      </c>
      <c r="AGT331" s="2" t="n">
        <f aca="false">$LP$4*'well profiles'!ADC247</f>
        <v>0</v>
      </c>
      <c r="AGU331" s="2" t="n">
        <f aca="false">$LP$4*'well profiles'!ADD247</f>
        <v>0</v>
      </c>
      <c r="AGV331" s="2" t="n">
        <f aca="false">$LP$4*'well profiles'!ADE247</f>
        <v>0</v>
      </c>
      <c r="AGW331" s="2" t="n">
        <f aca="false">$LP$4*'well profiles'!ADF247</f>
        <v>0</v>
      </c>
      <c r="AGX331" s="2" t="n">
        <f aca="false">$LP$4*'well profiles'!ADG247</f>
        <v>0</v>
      </c>
      <c r="AGY331" s="2" t="n">
        <f aca="false">$LP$4*'well profiles'!ADH247</f>
        <v>0</v>
      </c>
      <c r="AGZ331" s="2" t="n">
        <f aca="false">$LP$4*'well profiles'!ADI247</f>
        <v>0</v>
      </c>
      <c r="AHA331" s="2" t="n">
        <f aca="false">$LP$4*'well profiles'!ADJ247</f>
        <v>0</v>
      </c>
      <c r="AHB331" s="2" t="n">
        <f aca="false">$LP$4*'well profiles'!ADK247</f>
        <v>0</v>
      </c>
      <c r="AHC331" s="2" t="n">
        <f aca="false">$LP$4*'well profiles'!ADL247</f>
        <v>0</v>
      </c>
      <c r="AHD331" s="2" t="n">
        <f aca="false">$LP$4*'well profiles'!ADM247</f>
        <v>0</v>
      </c>
      <c r="AHE331" s="2" t="n">
        <f aca="false">$LP$4*'well profiles'!ADN247</f>
        <v>0</v>
      </c>
      <c r="AHF331" s="2" t="n">
        <f aca="false">$LP$4*'well profiles'!ADO247</f>
        <v>0</v>
      </c>
      <c r="AHG331" s="2" t="n">
        <f aca="false">$LP$4*'well profiles'!ADP247</f>
        <v>0</v>
      </c>
      <c r="AHH331" s="2" t="n">
        <f aca="false">$LP$4*'well profiles'!ADQ247</f>
        <v>0</v>
      </c>
      <c r="AHI331" s="2" t="n">
        <f aca="false">$LP$4*'well profiles'!ADR247</f>
        <v>0</v>
      </c>
      <c r="AHJ331" s="2" t="n">
        <f aca="false">$LP$4*'well profiles'!ADS247</f>
        <v>0</v>
      </c>
      <c r="AHK331" s="2" t="n">
        <f aca="false">$LP$4*'well profiles'!ADT247</f>
        <v>0</v>
      </c>
      <c r="AHL331" s="2" t="n">
        <f aca="false">$LP$4*'well profiles'!ADU247</f>
        <v>0</v>
      </c>
      <c r="AHM331" s="2"/>
      <c r="AHN331" s="2"/>
      <c r="AHO331" s="2"/>
      <c r="AHP331" s="2"/>
      <c r="AHQ331" s="2"/>
      <c r="AHR331" s="2"/>
      <c r="AHS331" s="2"/>
      <c r="AHT331" s="2"/>
      <c r="AHU331" s="2"/>
      <c r="AHV331" s="2"/>
      <c r="AHW331" s="2"/>
      <c r="AHX331" s="2"/>
      <c r="AHY331" s="2"/>
      <c r="AHZ331" s="2"/>
      <c r="AIA331" s="2"/>
      <c r="AIB331" s="2"/>
      <c r="AIC331" s="2"/>
      <c r="AID331" s="2"/>
      <c r="AIE331" s="2"/>
      <c r="AIF331" s="2"/>
      <c r="AIG331" s="2"/>
      <c r="AIH331" s="2"/>
      <c r="AII331" s="2"/>
      <c r="AIJ331" s="2"/>
      <c r="AIK331" s="2"/>
      <c r="AIL331" s="2"/>
      <c r="AIM331" s="2"/>
      <c r="AIN331" s="2"/>
      <c r="AIO331" s="2"/>
      <c r="AIP331" s="2"/>
      <c r="AIQ331" s="2"/>
      <c r="AIR331" s="2"/>
      <c r="AIS331" s="2"/>
      <c r="AIT331" s="2"/>
      <c r="AIU331" s="2"/>
      <c r="AIV331" s="2"/>
      <c r="AIW331" s="2"/>
      <c r="AIX331" s="2"/>
      <c r="AIY331" s="2"/>
      <c r="AIZ331" s="2"/>
      <c r="AJA331" s="2"/>
      <c r="AJB331" s="2"/>
      <c r="AJC331" s="2"/>
      <c r="AJD331" s="2"/>
      <c r="AJE331" s="2"/>
      <c r="AJF331" s="2"/>
      <c r="AJG331" s="2"/>
      <c r="AJH331" s="2"/>
      <c r="AJI331" s="2"/>
      <c r="AJJ331" s="2"/>
      <c r="AJK331" s="2"/>
      <c r="AJL331" s="2"/>
      <c r="AJM331" s="2"/>
      <c r="AJN331" s="2"/>
      <c r="AJO331" s="2"/>
      <c r="AJP331" s="2"/>
      <c r="AJQ331" s="2"/>
      <c r="AJR331" s="2"/>
      <c r="AJS331" s="2"/>
      <c r="AJT331" s="2"/>
      <c r="AJU331" s="2"/>
      <c r="AJV331" s="2"/>
      <c r="AJW331" s="2"/>
      <c r="AJX331" s="2"/>
      <c r="AJY331" s="2"/>
      <c r="AJZ331" s="2"/>
      <c r="AKA331" s="2"/>
      <c r="AKB331" s="2"/>
      <c r="AKC331" s="2"/>
      <c r="AKD331" s="2"/>
      <c r="AKE331" s="2"/>
      <c r="AKF331" s="2"/>
      <c r="AKG331" s="2"/>
      <c r="AKH331" s="2"/>
      <c r="AKI331" s="2"/>
      <c r="AKJ331" s="2"/>
      <c r="AKK331" s="2"/>
      <c r="AKL331" s="2"/>
      <c r="AKM331" s="2"/>
      <c r="AKN331" s="2"/>
      <c r="AKO331" s="2"/>
      <c r="AKP331" s="2"/>
      <c r="AKQ331" s="2"/>
      <c r="AKR331" s="2"/>
      <c r="AKS331" s="2"/>
      <c r="AKT331" s="2"/>
      <c r="AKU331" s="2"/>
      <c r="AKV331" s="2"/>
      <c r="AKW331" s="2"/>
      <c r="AKX331" s="2"/>
      <c r="AKY331" s="2"/>
      <c r="AKZ331" s="2"/>
      <c r="ALA331" s="2"/>
      <c r="ALB331" s="2"/>
      <c r="ALC331" s="2"/>
      <c r="ALD331" s="2"/>
      <c r="ALE331" s="2"/>
      <c r="ALF331" s="2"/>
      <c r="ALG331" s="2"/>
      <c r="ALH331" s="2"/>
      <c r="ALI331" s="2"/>
      <c r="ALJ331" s="2"/>
      <c r="ALK331" s="2"/>
      <c r="ALL331" s="2"/>
      <c r="ALM331" s="2"/>
      <c r="ALN331" s="2"/>
      <c r="ALO331" s="2"/>
      <c r="ALP331" s="2"/>
      <c r="ALQ331" s="2"/>
      <c r="ALR331" s="2"/>
      <c r="ALS331" s="2"/>
      <c r="ALT331" s="2"/>
      <c r="ALU331" s="2"/>
      <c r="ALV331" s="2"/>
      <c r="ALW331" s="2"/>
      <c r="ALX331" s="2"/>
      <c r="ALY331" s="2"/>
      <c r="ALZ331" s="2"/>
      <c r="AMA331" s="2"/>
      <c r="AMB331" s="2"/>
      <c r="AMC331" s="2"/>
      <c r="AMD331" s="2"/>
      <c r="AME331" s="2"/>
      <c r="AMF331" s="2"/>
      <c r="AMG331" s="2"/>
      <c r="AMH331" s="2"/>
    </row>
    <row r="332" customFormat="false" ht="13.8" hidden="false" customHeight="false" outlineLevel="0" collapsed="false">
      <c r="A332" s="5" t="n">
        <f aca="false">A331+365.25/12</f>
        <v>54529.0625</v>
      </c>
      <c r="LQ332" s="2" t="n">
        <f aca="false">$LQ$4*'well profiles'!HZ248</f>
        <v>0</v>
      </c>
      <c r="LR332" s="2" t="n">
        <f aca="false">$LQ$4*'well profiles'!IA248</f>
        <v>0</v>
      </c>
      <c r="LS332" s="2" t="n">
        <f aca="false">$LQ$4*'well profiles'!IB248</f>
        <v>0</v>
      </c>
      <c r="LT332" s="2" t="n">
        <f aca="false">$LQ$4*'well profiles'!IC248</f>
        <v>0</v>
      </c>
      <c r="LU332" s="2" t="n">
        <f aca="false">$LQ$4*'well profiles'!ID248</f>
        <v>0</v>
      </c>
      <c r="LV332" s="2" t="n">
        <f aca="false">$LQ$4*'well profiles'!IE248</f>
        <v>0</v>
      </c>
      <c r="LW332" s="2" t="n">
        <f aca="false">$LQ$4*'well profiles'!IF248</f>
        <v>0</v>
      </c>
      <c r="LX332" s="2" t="n">
        <f aca="false">$LQ$4*'well profiles'!IG248</f>
        <v>0</v>
      </c>
      <c r="LY332" s="2" t="n">
        <f aca="false">$LQ$4*'well profiles'!IH248</f>
        <v>0</v>
      </c>
      <c r="LZ332" s="2" t="n">
        <f aca="false">$LQ$4*'well profiles'!II248</f>
        <v>0</v>
      </c>
      <c r="MA332" s="2" t="n">
        <f aca="false">$LQ$4*'well profiles'!IJ248</f>
        <v>0</v>
      </c>
      <c r="MB332" s="2" t="n">
        <f aca="false">$LQ$4*'well profiles'!IK248</f>
        <v>0</v>
      </c>
      <c r="MC332" s="2" t="n">
        <f aca="false">$LQ$4*'well profiles'!IL248</f>
        <v>0</v>
      </c>
      <c r="MD332" s="2" t="n">
        <f aca="false">$LQ$4*'well profiles'!IM248</f>
        <v>0</v>
      </c>
      <c r="ME332" s="2" t="n">
        <f aca="false">$LQ$4*'well profiles'!IN248</f>
        <v>0</v>
      </c>
      <c r="MF332" s="2" t="n">
        <f aca="false">$LQ$4*'well profiles'!IO248</f>
        <v>0</v>
      </c>
      <c r="MG332" s="2" t="n">
        <f aca="false">$LQ$4*'well profiles'!IP248</f>
        <v>0</v>
      </c>
      <c r="MH332" s="2" t="n">
        <f aca="false">$LQ$4*'well profiles'!IQ248</f>
        <v>0</v>
      </c>
      <c r="MI332" s="2" t="n">
        <f aca="false">$LQ$4*'well profiles'!IR248</f>
        <v>0</v>
      </c>
      <c r="MJ332" s="2" t="n">
        <f aca="false">$LQ$4*'well profiles'!IS248</f>
        <v>0</v>
      </c>
      <c r="MK332" s="2" t="n">
        <f aca="false">$LQ$4*'well profiles'!IT248</f>
        <v>0</v>
      </c>
      <c r="ML332" s="2" t="n">
        <f aca="false">$LQ$4*'well profiles'!IU248</f>
        <v>0</v>
      </c>
      <c r="MM332" s="2" t="n">
        <f aca="false">$LQ$4*'well profiles'!IV248</f>
        <v>0</v>
      </c>
      <c r="MN332" s="2" t="n">
        <f aca="false">$LQ$4*'well profiles'!IW248</f>
        <v>0</v>
      </c>
      <c r="MO332" s="2" t="n">
        <f aca="false">$LQ$4*'well profiles'!IX248</f>
        <v>0</v>
      </c>
      <c r="MP332" s="2" t="n">
        <f aca="false">$LQ$4*'well profiles'!IY248</f>
        <v>0</v>
      </c>
      <c r="MQ332" s="2" t="n">
        <f aca="false">$LQ$4*'well profiles'!IZ248</f>
        <v>0</v>
      </c>
      <c r="MR332" s="2" t="n">
        <f aca="false">$LQ$4*'well profiles'!JA248</f>
        <v>0</v>
      </c>
      <c r="MS332" s="2" t="n">
        <f aca="false">$LQ$4*'well profiles'!JB248</f>
        <v>0</v>
      </c>
      <c r="MT332" s="2" t="n">
        <f aca="false">$LQ$4*'well profiles'!JC248</f>
        <v>0</v>
      </c>
      <c r="MU332" s="2" t="n">
        <f aca="false">$LQ$4*'well profiles'!JD248</f>
        <v>0</v>
      </c>
      <c r="MV332" s="2" t="n">
        <f aca="false">$LQ$4*'well profiles'!JE248</f>
        <v>0</v>
      </c>
      <c r="MW332" s="2" t="n">
        <f aca="false">$LQ$4*'well profiles'!JF248</f>
        <v>0</v>
      </c>
      <c r="MX332" s="2" t="n">
        <f aca="false">$LQ$4*'well profiles'!JG248</f>
        <v>0</v>
      </c>
      <c r="MY332" s="2" t="n">
        <f aca="false">$LQ$4*'well profiles'!JH248</f>
        <v>0</v>
      </c>
      <c r="MZ332" s="2" t="n">
        <f aca="false">$LQ$4*'well profiles'!JI248</f>
        <v>0</v>
      </c>
      <c r="NA332" s="2" t="n">
        <f aca="false">$LQ$4*'well profiles'!JJ248</f>
        <v>0</v>
      </c>
      <c r="NB332" s="2" t="n">
        <f aca="false">$LQ$4*'well profiles'!JK248</f>
        <v>0</v>
      </c>
      <c r="NC332" s="2" t="n">
        <f aca="false">$LQ$4*'well profiles'!JL248</f>
        <v>0</v>
      </c>
      <c r="ND332" s="2" t="n">
        <f aca="false">$LQ$4*'well profiles'!JM248</f>
        <v>0</v>
      </c>
      <c r="NE332" s="2" t="n">
        <f aca="false">$LQ$4*'well profiles'!JN248</f>
        <v>0</v>
      </c>
      <c r="NF332" s="2" t="n">
        <f aca="false">$LQ$4*'well profiles'!JO248</f>
        <v>0</v>
      </c>
      <c r="NG332" s="2" t="n">
        <f aca="false">$LQ$4*'well profiles'!JP248</f>
        <v>0</v>
      </c>
      <c r="NH332" s="2" t="n">
        <f aca="false">$LQ$4*'well profiles'!JQ248</f>
        <v>0</v>
      </c>
      <c r="NI332" s="2" t="n">
        <f aca="false">$LQ$4*'well profiles'!JR248</f>
        <v>0</v>
      </c>
      <c r="NJ332" s="2" t="n">
        <f aca="false">$LQ$4*'well profiles'!JS248</f>
        <v>0</v>
      </c>
      <c r="NK332" s="2" t="n">
        <f aca="false">$LQ$4*'well profiles'!JT248</f>
        <v>0</v>
      </c>
      <c r="NL332" s="2" t="n">
        <f aca="false">$LQ$4*'well profiles'!JU248</f>
        <v>0</v>
      </c>
      <c r="NM332" s="2" t="n">
        <f aca="false">$LQ$4*'well profiles'!JV248</f>
        <v>0</v>
      </c>
      <c r="NN332" s="2" t="n">
        <f aca="false">$LQ$4*'well profiles'!JW248</f>
        <v>0</v>
      </c>
      <c r="NO332" s="2" t="n">
        <f aca="false">$LQ$4*'well profiles'!JX248</f>
        <v>0</v>
      </c>
      <c r="NP332" s="2" t="n">
        <f aca="false">$LQ$4*'well profiles'!JY248</f>
        <v>0</v>
      </c>
      <c r="NQ332" s="2" t="n">
        <f aca="false">$LQ$4*'well profiles'!JZ248</f>
        <v>0</v>
      </c>
      <c r="NR332" s="2" t="n">
        <f aca="false">$LQ$4*'well profiles'!KA248</f>
        <v>0</v>
      </c>
      <c r="NS332" s="2" t="n">
        <f aca="false">$LQ$4*'well profiles'!KB248</f>
        <v>0</v>
      </c>
      <c r="NT332" s="2" t="n">
        <f aca="false">$LQ$4*'well profiles'!KC248</f>
        <v>0</v>
      </c>
      <c r="NU332" s="2" t="n">
        <f aca="false">$LQ$4*'well profiles'!KD248</f>
        <v>0</v>
      </c>
      <c r="NV332" s="2" t="n">
        <f aca="false">$LQ$4*'well profiles'!KE248</f>
        <v>0</v>
      </c>
      <c r="NW332" s="2" t="n">
        <f aca="false">$LQ$4*'well profiles'!KF248</f>
        <v>0</v>
      </c>
      <c r="NX332" s="2" t="n">
        <f aca="false">$LQ$4*'well profiles'!KG248</f>
        <v>0</v>
      </c>
      <c r="NY332" s="2" t="n">
        <f aca="false">$LQ$4*'well profiles'!KH248</f>
        <v>0</v>
      </c>
      <c r="NZ332" s="2" t="n">
        <f aca="false">$LQ$4*'well profiles'!KI248</f>
        <v>0</v>
      </c>
      <c r="OA332" s="2" t="n">
        <f aca="false">$LQ$4*'well profiles'!KJ248</f>
        <v>0</v>
      </c>
      <c r="OB332" s="2" t="n">
        <f aca="false">$LQ$4*'well profiles'!KK248</f>
        <v>0</v>
      </c>
      <c r="OC332" s="2" t="n">
        <f aca="false">$LQ$4*'well profiles'!KL248</f>
        <v>0</v>
      </c>
      <c r="OD332" s="2" t="n">
        <f aca="false">$LQ$4*'well profiles'!KM248</f>
        <v>0</v>
      </c>
      <c r="OE332" s="2" t="n">
        <f aca="false">$LQ$4*'well profiles'!KN248</f>
        <v>0</v>
      </c>
      <c r="OF332" s="2" t="n">
        <f aca="false">$LQ$4*'well profiles'!KO248</f>
        <v>0</v>
      </c>
      <c r="OG332" s="2" t="n">
        <f aca="false">$LQ$4*'well profiles'!KP248</f>
        <v>0</v>
      </c>
      <c r="OH332" s="2" t="n">
        <f aca="false">$LQ$4*'well profiles'!KQ248</f>
        <v>0</v>
      </c>
      <c r="OI332" s="2" t="n">
        <f aca="false">$LQ$4*'well profiles'!KR248</f>
        <v>0</v>
      </c>
      <c r="OJ332" s="2" t="n">
        <f aca="false">$LQ$4*'well profiles'!KS248</f>
        <v>0</v>
      </c>
      <c r="OK332" s="2" t="n">
        <f aca="false">$LQ$4*'well profiles'!KT248</f>
        <v>0</v>
      </c>
      <c r="OL332" s="2" t="n">
        <f aca="false">$LQ$4*'well profiles'!KU248</f>
        <v>0</v>
      </c>
      <c r="OM332" s="2" t="n">
        <f aca="false">$LQ$4*'well profiles'!KV248</f>
        <v>0</v>
      </c>
      <c r="ON332" s="2" t="n">
        <f aca="false">$LQ$4*'well profiles'!KW248</f>
        <v>0</v>
      </c>
      <c r="OO332" s="2" t="n">
        <f aca="false">$LQ$4*'well profiles'!KX248</f>
        <v>0</v>
      </c>
      <c r="OP332" s="2" t="n">
        <f aca="false">$LQ$4*'well profiles'!KY248</f>
        <v>0</v>
      </c>
      <c r="OQ332" s="2" t="n">
        <f aca="false">$LQ$4*'well profiles'!KZ248</f>
        <v>0</v>
      </c>
      <c r="OR332" s="2" t="n">
        <f aca="false">$LQ$4*'well profiles'!LA248</f>
        <v>0</v>
      </c>
      <c r="OS332" s="2" t="n">
        <f aca="false">$LQ$4*'well profiles'!LB248</f>
        <v>0</v>
      </c>
      <c r="OT332" s="2" t="n">
        <f aca="false">$LQ$4*'well profiles'!LC248</f>
        <v>0</v>
      </c>
      <c r="OU332" s="2" t="n">
        <f aca="false">$LQ$4*'well profiles'!LD248</f>
        <v>0</v>
      </c>
      <c r="OV332" s="2" t="n">
        <f aca="false">$LQ$4*'well profiles'!LE248</f>
        <v>0</v>
      </c>
      <c r="OW332" s="2" t="n">
        <f aca="false">$LQ$4*'well profiles'!LF248</f>
        <v>0</v>
      </c>
      <c r="OX332" s="2" t="n">
        <f aca="false">$LQ$4*'well profiles'!LG248</f>
        <v>0</v>
      </c>
      <c r="OY332" s="2" t="n">
        <f aca="false">$LQ$4*'well profiles'!LH248</f>
        <v>0</v>
      </c>
      <c r="OZ332" s="2" t="n">
        <f aca="false">$LQ$4*'well profiles'!LI248</f>
        <v>0</v>
      </c>
      <c r="PA332" s="2" t="n">
        <f aca="false">$LQ$4*'well profiles'!LJ248</f>
        <v>0</v>
      </c>
      <c r="PB332" s="2" t="n">
        <f aca="false">$LQ$4*'well profiles'!LK248</f>
        <v>0</v>
      </c>
      <c r="PC332" s="2" t="n">
        <f aca="false">$LQ$4*'well profiles'!LL248</f>
        <v>0</v>
      </c>
      <c r="PD332" s="2" t="n">
        <f aca="false">$LQ$4*'well profiles'!LM248</f>
        <v>0</v>
      </c>
      <c r="PE332" s="2" t="n">
        <f aca="false">$LQ$4*'well profiles'!LN248</f>
        <v>0</v>
      </c>
      <c r="PF332" s="2" t="n">
        <f aca="false">$LQ$4*'well profiles'!LO248</f>
        <v>0</v>
      </c>
      <c r="PG332" s="2" t="n">
        <f aca="false">$LQ$4*'well profiles'!LP248</f>
        <v>0</v>
      </c>
      <c r="PH332" s="2" t="n">
        <f aca="false">$LQ$4*'well profiles'!LQ248</f>
        <v>0</v>
      </c>
      <c r="PI332" s="2" t="n">
        <f aca="false">$LQ$4*'well profiles'!LR248</f>
        <v>0</v>
      </c>
      <c r="PJ332" s="2" t="n">
        <f aca="false">$LQ$4*'well profiles'!LS248</f>
        <v>0</v>
      </c>
      <c r="PK332" s="2" t="n">
        <f aca="false">$LQ$4*'well profiles'!LT248</f>
        <v>0</v>
      </c>
      <c r="PL332" s="2" t="n">
        <f aca="false">$LQ$4*'well profiles'!LU248</f>
        <v>0</v>
      </c>
      <c r="PM332" s="2" t="n">
        <f aca="false">$LQ$4*'well profiles'!LV248</f>
        <v>0</v>
      </c>
      <c r="PN332" s="2" t="n">
        <f aca="false">$LQ$4*'well profiles'!LW248</f>
        <v>0</v>
      </c>
      <c r="PO332" s="2" t="n">
        <f aca="false">$LQ$4*'well profiles'!LX248</f>
        <v>0</v>
      </c>
      <c r="PP332" s="2" t="n">
        <f aca="false">$LQ$4*'well profiles'!LY248</f>
        <v>0</v>
      </c>
      <c r="PQ332" s="2" t="n">
        <f aca="false">$LQ$4*'well profiles'!LZ248</f>
        <v>0</v>
      </c>
      <c r="PR332" s="2" t="n">
        <f aca="false">$LQ$4*'well profiles'!MA248</f>
        <v>0</v>
      </c>
      <c r="PS332" s="2" t="n">
        <f aca="false">$LQ$4*'well profiles'!MB248</f>
        <v>0</v>
      </c>
      <c r="PT332" s="2" t="n">
        <f aca="false">$LQ$4*'well profiles'!MC248</f>
        <v>0</v>
      </c>
      <c r="PU332" s="2" t="n">
        <f aca="false">$LQ$4*'well profiles'!MD248</f>
        <v>0</v>
      </c>
      <c r="PV332" s="2" t="n">
        <f aca="false">$LQ$4*'well profiles'!ME248</f>
        <v>0</v>
      </c>
      <c r="PW332" s="2" t="n">
        <f aca="false">$LQ$4*'well profiles'!MF248</f>
        <v>0</v>
      </c>
      <c r="PX332" s="2" t="n">
        <f aca="false">$LQ$4*'well profiles'!MG248</f>
        <v>0</v>
      </c>
      <c r="PY332" s="2" t="n">
        <f aca="false">$LQ$4*'well profiles'!MH248</f>
        <v>0</v>
      </c>
      <c r="PZ332" s="2" t="n">
        <f aca="false">$LQ$4*'well profiles'!MI248</f>
        <v>0</v>
      </c>
      <c r="QA332" s="2" t="n">
        <f aca="false">$LQ$4*'well profiles'!MJ248</f>
        <v>0</v>
      </c>
      <c r="QB332" s="2" t="n">
        <f aca="false">$LQ$4*'well profiles'!MK248</f>
        <v>0</v>
      </c>
      <c r="QC332" s="2" t="n">
        <f aca="false">$LQ$4*'well profiles'!ML248</f>
        <v>0</v>
      </c>
      <c r="QD332" s="2" t="n">
        <f aca="false">$LQ$4*'well profiles'!MM248</f>
        <v>0</v>
      </c>
      <c r="QE332" s="2" t="n">
        <f aca="false">$LQ$4*'well profiles'!MN248</f>
        <v>0</v>
      </c>
      <c r="QF332" s="2" t="n">
        <f aca="false">$LQ$4*'well profiles'!MO248</f>
        <v>0</v>
      </c>
      <c r="QG332" s="2" t="n">
        <f aca="false">$LQ$4*'well profiles'!MP248</f>
        <v>0</v>
      </c>
      <c r="QH332" s="2" t="n">
        <f aca="false">$LQ$4*'well profiles'!MQ248</f>
        <v>0</v>
      </c>
      <c r="QI332" s="2" t="n">
        <f aca="false">$LQ$4*'well profiles'!MR248</f>
        <v>0</v>
      </c>
      <c r="QJ332" s="2" t="n">
        <f aca="false">$LQ$4*'well profiles'!MS248</f>
        <v>0</v>
      </c>
      <c r="QK332" s="2" t="n">
        <f aca="false">$LQ$4*'well profiles'!MT248</f>
        <v>0</v>
      </c>
      <c r="QL332" s="2" t="n">
        <f aca="false">$LQ$4*'well profiles'!MU248</f>
        <v>0</v>
      </c>
      <c r="QM332" s="2" t="n">
        <f aca="false">$LQ$4*'well profiles'!MV248</f>
        <v>0</v>
      </c>
      <c r="QN332" s="2" t="n">
        <f aca="false">$LQ$4*'well profiles'!MW248</f>
        <v>0</v>
      </c>
      <c r="QO332" s="2" t="n">
        <f aca="false">$LQ$4*'well profiles'!MX248</f>
        <v>0</v>
      </c>
      <c r="QP332" s="2" t="n">
        <f aca="false">$LQ$4*'well profiles'!MY248</f>
        <v>0</v>
      </c>
      <c r="QQ332" s="2" t="n">
        <f aca="false">$LQ$4*'well profiles'!MZ248</f>
        <v>0</v>
      </c>
      <c r="QR332" s="2" t="n">
        <f aca="false">$LQ$4*'well profiles'!NA248</f>
        <v>0</v>
      </c>
      <c r="QS332" s="2" t="n">
        <f aca="false">$LQ$4*'well profiles'!NB248</f>
        <v>0</v>
      </c>
      <c r="QT332" s="2" t="n">
        <f aca="false">$LQ$4*'well profiles'!NC248</f>
        <v>0</v>
      </c>
      <c r="QU332" s="2" t="n">
        <f aca="false">$LQ$4*'well profiles'!ND248</f>
        <v>0</v>
      </c>
      <c r="QV332" s="2" t="n">
        <f aca="false">$LQ$4*'well profiles'!NE248</f>
        <v>0</v>
      </c>
      <c r="QW332" s="2" t="n">
        <f aca="false">$LQ$4*'well profiles'!NF248</f>
        <v>0</v>
      </c>
      <c r="QX332" s="2" t="n">
        <f aca="false">$LQ$4*'well profiles'!NG248</f>
        <v>0</v>
      </c>
      <c r="QY332" s="2" t="n">
        <f aca="false">$LQ$4*'well profiles'!NH248</f>
        <v>0</v>
      </c>
      <c r="QZ332" s="2" t="n">
        <f aca="false">$LQ$4*'well profiles'!NI248</f>
        <v>0</v>
      </c>
      <c r="RA332" s="2" t="n">
        <f aca="false">$LQ$4*'well profiles'!NJ248</f>
        <v>0</v>
      </c>
      <c r="RB332" s="2" t="n">
        <f aca="false">$LQ$4*'well profiles'!NK248</f>
        <v>0</v>
      </c>
      <c r="RC332" s="2" t="n">
        <f aca="false">$LQ$4*'well profiles'!NL248</f>
        <v>0</v>
      </c>
      <c r="RD332" s="2" t="n">
        <f aca="false">$LQ$4*'well profiles'!NM248</f>
        <v>0</v>
      </c>
      <c r="RE332" s="2" t="n">
        <f aca="false">$LQ$4*'well profiles'!NN248</f>
        <v>0</v>
      </c>
      <c r="RF332" s="2" t="n">
        <f aca="false">$LQ$4*'well profiles'!NO248</f>
        <v>0</v>
      </c>
      <c r="RG332" s="2" t="n">
        <f aca="false">$LQ$4*'well profiles'!NP248</f>
        <v>0</v>
      </c>
      <c r="RH332" s="2" t="n">
        <f aca="false">$LQ$4*'well profiles'!NQ248</f>
        <v>0</v>
      </c>
      <c r="RI332" s="2" t="n">
        <f aca="false">$LQ$4*'well profiles'!NR248</f>
        <v>0</v>
      </c>
      <c r="RJ332" s="2" t="n">
        <f aca="false">$LQ$4*'well profiles'!NS248</f>
        <v>0</v>
      </c>
      <c r="RK332" s="2" t="n">
        <f aca="false">$LQ$4*'well profiles'!NT248</f>
        <v>0</v>
      </c>
      <c r="RL332" s="2" t="n">
        <f aca="false">$LQ$4*'well profiles'!NU248</f>
        <v>0</v>
      </c>
      <c r="RM332" s="2" t="n">
        <f aca="false">$LQ$4*'well profiles'!NV248</f>
        <v>0</v>
      </c>
      <c r="RN332" s="2" t="n">
        <f aca="false">$LQ$4*'well profiles'!NW248</f>
        <v>0</v>
      </c>
      <c r="RO332" s="2" t="n">
        <f aca="false">$LQ$4*'well profiles'!NX248</f>
        <v>0</v>
      </c>
      <c r="RP332" s="2" t="n">
        <f aca="false">$LQ$4*'well profiles'!NY248</f>
        <v>0</v>
      </c>
      <c r="RQ332" s="2" t="n">
        <f aca="false">$LQ$4*'well profiles'!NZ248</f>
        <v>0</v>
      </c>
      <c r="RR332" s="2" t="n">
        <f aca="false">$LQ$4*'well profiles'!OA248</f>
        <v>0</v>
      </c>
      <c r="RS332" s="2" t="n">
        <f aca="false">$LQ$4*'well profiles'!OB248</f>
        <v>0</v>
      </c>
      <c r="RT332" s="2" t="n">
        <f aca="false">$LQ$4*'well profiles'!OC248</f>
        <v>0</v>
      </c>
      <c r="RU332" s="2" t="n">
        <f aca="false">$LQ$4*'well profiles'!OD248</f>
        <v>0</v>
      </c>
      <c r="RV332" s="2" t="n">
        <f aca="false">$LQ$4*'well profiles'!OE248</f>
        <v>0</v>
      </c>
      <c r="RW332" s="2" t="n">
        <f aca="false">$LQ$4*'well profiles'!OF248</f>
        <v>0</v>
      </c>
      <c r="RX332" s="2" t="n">
        <f aca="false">$LQ$4*'well profiles'!OG248</f>
        <v>0</v>
      </c>
      <c r="RY332" s="2" t="n">
        <f aca="false">$LQ$4*'well profiles'!OH248</f>
        <v>0</v>
      </c>
      <c r="RZ332" s="2" t="n">
        <f aca="false">$LQ$4*'well profiles'!OI248</f>
        <v>0</v>
      </c>
      <c r="SA332" s="2" t="n">
        <f aca="false">$LQ$4*'well profiles'!OJ248</f>
        <v>0</v>
      </c>
      <c r="SB332" s="2" t="n">
        <f aca="false">$LQ$4*'well profiles'!OK248</f>
        <v>0</v>
      </c>
      <c r="SC332" s="2" t="n">
        <f aca="false">$LQ$4*'well profiles'!OL248</f>
        <v>0</v>
      </c>
      <c r="SD332" s="2" t="n">
        <f aca="false">$LQ$4*'well profiles'!OM248</f>
        <v>0</v>
      </c>
      <c r="SE332" s="2" t="n">
        <f aca="false">$LQ$4*'well profiles'!ON248</f>
        <v>0</v>
      </c>
      <c r="SF332" s="2" t="n">
        <f aca="false">$LQ$4*'well profiles'!OO248</f>
        <v>0</v>
      </c>
      <c r="SG332" s="2" t="n">
        <f aca="false">$LQ$4*'well profiles'!OP248</f>
        <v>0</v>
      </c>
      <c r="SH332" s="2" t="n">
        <f aca="false">$LQ$4*'well profiles'!OQ248</f>
        <v>0</v>
      </c>
      <c r="SI332" s="2" t="n">
        <f aca="false">$LQ$4*'well profiles'!OR248</f>
        <v>0</v>
      </c>
      <c r="SJ332" s="2" t="n">
        <f aca="false">$LQ$4*'well profiles'!OS248</f>
        <v>0</v>
      </c>
      <c r="SK332" s="2" t="n">
        <f aca="false">$LQ$4*'well profiles'!OT248</f>
        <v>0</v>
      </c>
      <c r="SL332" s="2" t="n">
        <f aca="false">$LQ$4*'well profiles'!OU248</f>
        <v>0</v>
      </c>
      <c r="SM332" s="2" t="n">
        <f aca="false">$LQ$4*'well profiles'!OV248</f>
        <v>0</v>
      </c>
      <c r="SN332" s="2" t="n">
        <f aca="false">$LQ$4*'well profiles'!OW248</f>
        <v>0</v>
      </c>
      <c r="SO332" s="2" t="n">
        <f aca="false">$LQ$4*'well profiles'!OX248</f>
        <v>0</v>
      </c>
      <c r="SP332" s="2" t="n">
        <f aca="false">$LQ$4*'well profiles'!OY248</f>
        <v>0</v>
      </c>
      <c r="SQ332" s="2" t="n">
        <f aca="false">$LQ$4*'well profiles'!OZ248</f>
        <v>0</v>
      </c>
      <c r="SR332" s="2" t="n">
        <f aca="false">$LQ$4*'well profiles'!PA248</f>
        <v>0</v>
      </c>
      <c r="SS332" s="2" t="n">
        <f aca="false">$LQ$4*'well profiles'!PB248</f>
        <v>0</v>
      </c>
      <c r="ST332" s="2" t="n">
        <f aca="false">$LQ$4*'well profiles'!PC248</f>
        <v>0</v>
      </c>
      <c r="SU332" s="2" t="n">
        <f aca="false">$LQ$4*'well profiles'!PD248</f>
        <v>0</v>
      </c>
      <c r="SV332" s="2" t="n">
        <f aca="false">$LQ$4*'well profiles'!PE248</f>
        <v>0</v>
      </c>
      <c r="SW332" s="2" t="n">
        <f aca="false">$LQ$4*'well profiles'!PF248</f>
        <v>0</v>
      </c>
      <c r="SX332" s="2" t="n">
        <f aca="false">$LQ$4*'well profiles'!PG248</f>
        <v>0</v>
      </c>
      <c r="SY332" s="2" t="n">
        <f aca="false">$LQ$4*'well profiles'!PH248</f>
        <v>0</v>
      </c>
      <c r="SZ332" s="2" t="n">
        <f aca="false">$LQ$4*'well profiles'!PI248</f>
        <v>0</v>
      </c>
      <c r="TA332" s="2" t="n">
        <f aca="false">$LQ$4*'well profiles'!PJ248</f>
        <v>0</v>
      </c>
      <c r="TB332" s="2" t="n">
        <f aca="false">$LQ$4*'well profiles'!PK248</f>
        <v>0</v>
      </c>
      <c r="TC332" s="2" t="n">
        <f aca="false">$LQ$4*'well profiles'!PL248</f>
        <v>0</v>
      </c>
      <c r="TD332" s="2" t="n">
        <f aca="false">$LQ$4*'well profiles'!PM248</f>
        <v>0</v>
      </c>
      <c r="TE332" s="2" t="n">
        <f aca="false">$LQ$4*'well profiles'!PN248</f>
        <v>0</v>
      </c>
      <c r="TF332" s="2" t="n">
        <f aca="false">$LQ$4*'well profiles'!PO248</f>
        <v>0</v>
      </c>
      <c r="TG332" s="2" t="n">
        <f aca="false">$LQ$4*'well profiles'!PP248</f>
        <v>0</v>
      </c>
      <c r="TH332" s="2" t="n">
        <f aca="false">$LQ$4*'well profiles'!PQ248</f>
        <v>0</v>
      </c>
      <c r="TI332" s="2" t="n">
        <f aca="false">$LQ$4*'well profiles'!PR248</f>
        <v>0</v>
      </c>
      <c r="TJ332" s="2" t="n">
        <f aca="false">$LQ$4*'well profiles'!PS248</f>
        <v>0</v>
      </c>
      <c r="TK332" s="2" t="n">
        <f aca="false">$LQ$4*'well profiles'!PT248</f>
        <v>0</v>
      </c>
      <c r="TL332" s="2" t="n">
        <f aca="false">$LQ$4*'well profiles'!PU248</f>
        <v>0</v>
      </c>
      <c r="TM332" s="2" t="n">
        <f aca="false">$LQ$4*'well profiles'!PV248</f>
        <v>0</v>
      </c>
      <c r="TN332" s="2" t="n">
        <f aca="false">$LQ$4*'well profiles'!PW248</f>
        <v>0</v>
      </c>
      <c r="TO332" s="2" t="n">
        <f aca="false">$LQ$4*'well profiles'!PX248</f>
        <v>0</v>
      </c>
      <c r="TP332" s="2" t="n">
        <f aca="false">$LQ$4*'well profiles'!PY248</f>
        <v>0</v>
      </c>
      <c r="TQ332" s="2" t="n">
        <f aca="false">$LQ$4*'well profiles'!PZ248</f>
        <v>0</v>
      </c>
      <c r="TR332" s="2" t="n">
        <f aca="false">$LQ$4*'well profiles'!QA248</f>
        <v>0</v>
      </c>
      <c r="TS332" s="2" t="n">
        <f aca="false">$LQ$4*'well profiles'!QB248</f>
        <v>0</v>
      </c>
      <c r="TT332" s="2" t="n">
        <f aca="false">$LQ$4*'well profiles'!QC248</f>
        <v>0</v>
      </c>
      <c r="TU332" s="2" t="n">
        <f aca="false">$LQ$4*'well profiles'!QD248</f>
        <v>0</v>
      </c>
      <c r="TV332" s="2" t="n">
        <f aca="false">$LQ$4*'well profiles'!QE248</f>
        <v>0</v>
      </c>
      <c r="TW332" s="2" t="n">
        <f aca="false">$LQ$4*'well profiles'!QF248</f>
        <v>0</v>
      </c>
      <c r="TX332" s="2" t="n">
        <f aca="false">$LQ$4*'well profiles'!QG248</f>
        <v>0</v>
      </c>
      <c r="TY332" s="2" t="n">
        <f aca="false">$LQ$4*'well profiles'!QH248</f>
        <v>0</v>
      </c>
      <c r="TZ332" s="2" t="n">
        <f aca="false">$LQ$4*'well profiles'!QI248</f>
        <v>0</v>
      </c>
      <c r="UA332" s="2" t="n">
        <f aca="false">$LQ$4*'well profiles'!QJ248</f>
        <v>0</v>
      </c>
      <c r="UB332" s="2" t="n">
        <f aca="false">$LQ$4*'well profiles'!QK248</f>
        <v>0</v>
      </c>
      <c r="UC332" s="2" t="n">
        <f aca="false">$LQ$4*'well profiles'!QL248</f>
        <v>0</v>
      </c>
      <c r="UD332" s="2" t="n">
        <f aca="false">$LQ$4*'well profiles'!QM248</f>
        <v>0</v>
      </c>
      <c r="UE332" s="2" t="n">
        <f aca="false">$LQ$4*'well profiles'!QN248</f>
        <v>0</v>
      </c>
      <c r="UF332" s="2" t="n">
        <f aca="false">$LQ$4*'well profiles'!QO248</f>
        <v>0</v>
      </c>
      <c r="UG332" s="2" t="n">
        <f aca="false">$LQ$4*'well profiles'!QP248</f>
        <v>0</v>
      </c>
      <c r="UH332" s="2" t="n">
        <f aca="false">$LQ$4*'well profiles'!QQ248</f>
        <v>0</v>
      </c>
      <c r="UI332" s="2" t="n">
        <f aca="false">$LQ$4*'well profiles'!QR248</f>
        <v>0</v>
      </c>
      <c r="UJ332" s="2" t="n">
        <f aca="false">$LQ$4*'well profiles'!QS248</f>
        <v>0</v>
      </c>
      <c r="UK332" s="2" t="n">
        <f aca="false">$LQ$4*'well profiles'!QT248</f>
        <v>0</v>
      </c>
      <c r="UL332" s="2" t="n">
        <f aca="false">$LQ$4*'well profiles'!QU248</f>
        <v>0</v>
      </c>
      <c r="UM332" s="2" t="n">
        <f aca="false">$LQ$4*'well profiles'!QV248</f>
        <v>0</v>
      </c>
      <c r="UN332" s="2" t="n">
        <f aca="false">$LQ$4*'well profiles'!QW248</f>
        <v>0</v>
      </c>
      <c r="UO332" s="2" t="n">
        <f aca="false">$LQ$4*'well profiles'!QX248</f>
        <v>0</v>
      </c>
      <c r="UP332" s="2" t="n">
        <f aca="false">$LQ$4*'well profiles'!QY248</f>
        <v>0</v>
      </c>
      <c r="UQ332" s="2" t="n">
        <f aca="false">$LQ$4*'well profiles'!QZ248</f>
        <v>0</v>
      </c>
      <c r="UR332" s="2" t="n">
        <f aca="false">$LQ$4*'well profiles'!RA248</f>
        <v>0</v>
      </c>
      <c r="US332" s="2" t="n">
        <f aca="false">$LQ$4*'well profiles'!RB248</f>
        <v>0</v>
      </c>
      <c r="UT332" s="2" t="n">
        <f aca="false">$LQ$4*'well profiles'!RC248</f>
        <v>0</v>
      </c>
      <c r="UU332" s="2" t="n">
        <f aca="false">$LQ$4*'well profiles'!RD248</f>
        <v>0</v>
      </c>
      <c r="UV332" s="2" t="n">
        <f aca="false">$LQ$4*'well profiles'!RE248</f>
        <v>0</v>
      </c>
      <c r="UW332" s="2" t="n">
        <f aca="false">$LQ$4*'well profiles'!RF248</f>
        <v>0</v>
      </c>
      <c r="UX332" s="2" t="n">
        <f aca="false">$LQ$4*'well profiles'!RG248</f>
        <v>0</v>
      </c>
      <c r="UY332" s="2" t="n">
        <f aca="false">$LQ$4*'well profiles'!RH248</f>
        <v>0</v>
      </c>
      <c r="UZ332" s="2" t="n">
        <f aca="false">$LQ$4*'well profiles'!RI248</f>
        <v>0</v>
      </c>
      <c r="VA332" s="2" t="n">
        <f aca="false">$LQ$4*'well profiles'!RJ248</f>
        <v>0</v>
      </c>
      <c r="VB332" s="2" t="n">
        <f aca="false">$LQ$4*'well profiles'!RK248</f>
        <v>0</v>
      </c>
      <c r="VC332" s="2" t="n">
        <f aca="false">$LQ$4*'well profiles'!RL248</f>
        <v>0</v>
      </c>
      <c r="VD332" s="2" t="n">
        <f aca="false">$LQ$4*'well profiles'!RM248</f>
        <v>0</v>
      </c>
      <c r="VE332" s="2" t="n">
        <f aca="false">$LQ$4*'well profiles'!RN248</f>
        <v>0</v>
      </c>
      <c r="VF332" s="2" t="n">
        <f aca="false">$LQ$4*'well profiles'!RO248</f>
        <v>0</v>
      </c>
      <c r="VG332" s="2" t="n">
        <f aca="false">$LQ$4*'well profiles'!RP248</f>
        <v>0</v>
      </c>
      <c r="VH332" s="2" t="n">
        <f aca="false">$LQ$4*'well profiles'!RQ248</f>
        <v>0</v>
      </c>
      <c r="VI332" s="2" t="n">
        <f aca="false">$LQ$4*'well profiles'!RR248</f>
        <v>0</v>
      </c>
      <c r="VJ332" s="2" t="n">
        <f aca="false">$LQ$4*'well profiles'!RS248</f>
        <v>0</v>
      </c>
      <c r="VK332" s="2" t="n">
        <f aca="false">$LQ$4*'well profiles'!RT248</f>
        <v>0</v>
      </c>
      <c r="VL332" s="2" t="n">
        <f aca="false">$LQ$4*'well profiles'!RU248</f>
        <v>0</v>
      </c>
      <c r="VM332" s="2" t="n">
        <f aca="false">$LQ$4*'well profiles'!RV248</f>
        <v>0</v>
      </c>
      <c r="VN332" s="2" t="n">
        <f aca="false">$LQ$4*'well profiles'!RW248</f>
        <v>0</v>
      </c>
      <c r="VO332" s="2" t="n">
        <f aca="false">$LQ$4*'well profiles'!RX248</f>
        <v>0</v>
      </c>
      <c r="VP332" s="2" t="n">
        <f aca="false">$LQ$4*'well profiles'!RY248</f>
        <v>0</v>
      </c>
      <c r="VQ332" s="2" t="n">
        <f aca="false">$LQ$4*'well profiles'!RZ248</f>
        <v>0</v>
      </c>
      <c r="VR332" s="2" t="n">
        <f aca="false">$LQ$4*'well profiles'!SA248</f>
        <v>0</v>
      </c>
      <c r="VS332" s="2" t="n">
        <f aca="false">$LQ$4*'well profiles'!SB248</f>
        <v>0</v>
      </c>
      <c r="VT332" s="2" t="n">
        <f aca="false">$LQ$4*'well profiles'!SC248</f>
        <v>0</v>
      </c>
      <c r="VU332" s="2" t="n">
        <f aca="false">$LQ$4*'well profiles'!SD248</f>
        <v>0</v>
      </c>
      <c r="VV332" s="2" t="n">
        <f aca="false">$LQ$4*'well profiles'!SE248</f>
        <v>0</v>
      </c>
      <c r="VW332" s="2" t="n">
        <f aca="false">$LQ$4*'well profiles'!SF248</f>
        <v>0</v>
      </c>
      <c r="VX332" s="2" t="n">
        <f aca="false">$LQ$4*'well profiles'!SG248</f>
        <v>0</v>
      </c>
      <c r="VY332" s="2" t="n">
        <f aca="false">$LQ$4*'well profiles'!SH248</f>
        <v>0</v>
      </c>
      <c r="VZ332" s="2" t="n">
        <f aca="false">$LQ$4*'well profiles'!SI248</f>
        <v>0</v>
      </c>
      <c r="WA332" s="2" t="n">
        <f aca="false">$LQ$4*'well profiles'!SJ248</f>
        <v>0</v>
      </c>
      <c r="WB332" s="2" t="n">
        <f aca="false">$LQ$4*'well profiles'!SK248</f>
        <v>0</v>
      </c>
      <c r="WC332" s="2" t="n">
        <f aca="false">$LQ$4*'well profiles'!SL248</f>
        <v>0</v>
      </c>
      <c r="WD332" s="2" t="n">
        <f aca="false">$LQ$4*'well profiles'!SM248</f>
        <v>0</v>
      </c>
      <c r="WE332" s="2" t="n">
        <f aca="false">$LQ$4*'well profiles'!SN248</f>
        <v>0</v>
      </c>
      <c r="WF332" s="2" t="n">
        <f aca="false">$LQ$4*'well profiles'!SO248</f>
        <v>0</v>
      </c>
      <c r="WG332" s="2" t="n">
        <f aca="false">$LQ$4*'well profiles'!SP248</f>
        <v>0</v>
      </c>
      <c r="WH332" s="2" t="n">
        <f aca="false">$LQ$4*'well profiles'!SQ248</f>
        <v>0</v>
      </c>
      <c r="WI332" s="2" t="n">
        <f aca="false">$LQ$4*'well profiles'!SR248</f>
        <v>0</v>
      </c>
      <c r="WJ332" s="2" t="n">
        <f aca="false">$LQ$4*'well profiles'!SS248</f>
        <v>0</v>
      </c>
      <c r="WK332" s="2" t="n">
        <f aca="false">$LQ$4*'well profiles'!ST248</f>
        <v>0</v>
      </c>
      <c r="WL332" s="2" t="n">
        <f aca="false">$LQ$4*'well profiles'!SU248</f>
        <v>0</v>
      </c>
      <c r="WM332" s="2" t="n">
        <f aca="false">$LQ$4*'well profiles'!SV248</f>
        <v>0</v>
      </c>
      <c r="WN332" s="2" t="n">
        <f aca="false">$LQ$4*'well profiles'!SW248</f>
        <v>0</v>
      </c>
      <c r="WO332" s="2" t="n">
        <f aca="false">$LQ$4*'well profiles'!SX248</f>
        <v>0</v>
      </c>
      <c r="WP332" s="2" t="n">
        <f aca="false">$LQ$4*'well profiles'!SY248</f>
        <v>0</v>
      </c>
      <c r="WQ332" s="2" t="n">
        <f aca="false">$LQ$4*'well profiles'!SZ248</f>
        <v>0</v>
      </c>
      <c r="WR332" s="2" t="n">
        <f aca="false">$LQ$4*'well profiles'!TA248</f>
        <v>0</v>
      </c>
      <c r="WS332" s="2" t="n">
        <f aca="false">$LQ$4*'well profiles'!TB248</f>
        <v>0</v>
      </c>
      <c r="WT332" s="2" t="n">
        <f aca="false">$LQ$4*'well profiles'!TC248</f>
        <v>0</v>
      </c>
      <c r="WU332" s="2" t="n">
        <f aca="false">$LQ$4*'well profiles'!TD248</f>
        <v>0</v>
      </c>
      <c r="WV332" s="2" t="n">
        <f aca="false">$LQ$4*'well profiles'!TE248</f>
        <v>0</v>
      </c>
      <c r="WW332" s="2" t="n">
        <f aca="false">$LQ$4*'well profiles'!TF248</f>
        <v>0</v>
      </c>
      <c r="WX332" s="2" t="n">
        <f aca="false">$LQ$4*'well profiles'!TG248</f>
        <v>0</v>
      </c>
      <c r="WY332" s="2" t="n">
        <f aca="false">$LQ$4*'well profiles'!TH248</f>
        <v>0</v>
      </c>
      <c r="WZ332" s="2" t="n">
        <f aca="false">$LQ$4*'well profiles'!TI248</f>
        <v>0</v>
      </c>
      <c r="XA332" s="2" t="n">
        <f aca="false">$LQ$4*'well profiles'!TJ248</f>
        <v>0</v>
      </c>
      <c r="XB332" s="2" t="n">
        <f aca="false">$LQ$4*'well profiles'!TK248</f>
        <v>0</v>
      </c>
      <c r="XC332" s="2" t="n">
        <f aca="false">$LQ$4*'well profiles'!TL248</f>
        <v>0</v>
      </c>
      <c r="XD332" s="2" t="n">
        <f aca="false">$LQ$4*'well profiles'!TM248</f>
        <v>0</v>
      </c>
      <c r="XE332" s="2" t="n">
        <f aca="false">$LQ$4*'well profiles'!TN248</f>
        <v>0</v>
      </c>
      <c r="XF332" s="2" t="n">
        <f aca="false">$LQ$4*'well profiles'!TO248</f>
        <v>0</v>
      </c>
      <c r="XG332" s="2" t="n">
        <f aca="false">$LQ$4*'well profiles'!TP248</f>
        <v>0</v>
      </c>
      <c r="XH332" s="2" t="n">
        <f aca="false">$LQ$4*'well profiles'!TQ248</f>
        <v>0</v>
      </c>
      <c r="XI332" s="2" t="n">
        <f aca="false">$LQ$4*'well profiles'!TR248</f>
        <v>0</v>
      </c>
      <c r="XJ332" s="2" t="n">
        <f aca="false">$LQ$4*'well profiles'!TS248</f>
        <v>0</v>
      </c>
      <c r="XK332" s="2" t="n">
        <f aca="false">$LQ$4*'well profiles'!TT248</f>
        <v>0</v>
      </c>
      <c r="XL332" s="2" t="n">
        <f aca="false">$LQ$4*'well profiles'!TU248</f>
        <v>0</v>
      </c>
      <c r="XM332" s="2" t="n">
        <f aca="false">$LQ$4*'well profiles'!TV248</f>
        <v>0</v>
      </c>
      <c r="XN332" s="2" t="n">
        <f aca="false">$LQ$4*'well profiles'!TW248</f>
        <v>0</v>
      </c>
      <c r="XO332" s="2" t="n">
        <f aca="false">$LQ$4*'well profiles'!TX248</f>
        <v>0</v>
      </c>
      <c r="XP332" s="2" t="n">
        <f aca="false">$LQ$4*'well profiles'!TY248</f>
        <v>0</v>
      </c>
      <c r="XQ332" s="2" t="n">
        <f aca="false">$LQ$4*'well profiles'!TZ248</f>
        <v>0</v>
      </c>
      <c r="XR332" s="2" t="n">
        <f aca="false">$LQ$4*'well profiles'!UA248</f>
        <v>0</v>
      </c>
      <c r="XS332" s="2" t="n">
        <f aca="false">$LQ$4*'well profiles'!UB248</f>
        <v>0</v>
      </c>
      <c r="XT332" s="2" t="n">
        <f aca="false">$LQ$4*'well profiles'!UC248</f>
        <v>0</v>
      </c>
      <c r="XU332" s="2" t="n">
        <f aca="false">$LQ$4*'well profiles'!UD248</f>
        <v>0</v>
      </c>
      <c r="XV332" s="2" t="n">
        <f aca="false">$LQ$4*'well profiles'!UE248</f>
        <v>0</v>
      </c>
      <c r="XW332" s="2" t="n">
        <f aca="false">$LQ$4*'well profiles'!UF248</f>
        <v>0</v>
      </c>
      <c r="XX332" s="2" t="n">
        <f aca="false">$LQ$4*'well profiles'!UG248</f>
        <v>0</v>
      </c>
      <c r="XY332" s="2" t="n">
        <f aca="false">$LQ$4*'well profiles'!UH248</f>
        <v>0</v>
      </c>
      <c r="XZ332" s="2" t="n">
        <f aca="false">$LQ$4*'well profiles'!UI248</f>
        <v>0</v>
      </c>
      <c r="YA332" s="2" t="n">
        <f aca="false">$LQ$4*'well profiles'!UJ248</f>
        <v>0</v>
      </c>
      <c r="YB332" s="2" t="n">
        <f aca="false">$LQ$4*'well profiles'!UK248</f>
        <v>0</v>
      </c>
      <c r="YC332" s="2" t="n">
        <f aca="false">$LQ$4*'well profiles'!UL248</f>
        <v>0</v>
      </c>
      <c r="YD332" s="2" t="n">
        <f aca="false">$LQ$4*'well profiles'!UM248</f>
        <v>0</v>
      </c>
      <c r="YE332" s="2" t="n">
        <f aca="false">$LQ$4*'well profiles'!UN248</f>
        <v>0</v>
      </c>
      <c r="YF332" s="2" t="n">
        <f aca="false">$LQ$4*'well profiles'!UO248</f>
        <v>0</v>
      </c>
      <c r="YG332" s="2" t="n">
        <f aca="false">$LQ$4*'well profiles'!UP248</f>
        <v>0</v>
      </c>
      <c r="YH332" s="2" t="n">
        <f aca="false">$LQ$4*'well profiles'!UQ248</f>
        <v>0</v>
      </c>
      <c r="YI332" s="2" t="n">
        <f aca="false">$LQ$4*'well profiles'!UR248</f>
        <v>0</v>
      </c>
      <c r="YJ332" s="2" t="n">
        <f aca="false">$LQ$4*'well profiles'!US248</f>
        <v>0</v>
      </c>
      <c r="YK332" s="2" t="n">
        <f aca="false">$LQ$4*'well profiles'!UT248</f>
        <v>0</v>
      </c>
      <c r="YL332" s="2" t="n">
        <f aca="false">$LQ$4*'well profiles'!UU248</f>
        <v>0</v>
      </c>
      <c r="YM332" s="2" t="n">
        <f aca="false">$LQ$4*'well profiles'!UV248</f>
        <v>0</v>
      </c>
      <c r="YN332" s="2" t="n">
        <f aca="false">$LQ$4*'well profiles'!UW248</f>
        <v>0</v>
      </c>
      <c r="YO332" s="2" t="n">
        <f aca="false">$LQ$4*'well profiles'!UX248</f>
        <v>0</v>
      </c>
      <c r="YP332" s="2" t="n">
        <f aca="false">$LQ$4*'well profiles'!UY248</f>
        <v>0</v>
      </c>
      <c r="YQ332" s="2" t="n">
        <f aca="false">$LQ$4*'well profiles'!UZ248</f>
        <v>0</v>
      </c>
      <c r="YR332" s="2" t="n">
        <f aca="false">$LQ$4*'well profiles'!VA248</f>
        <v>0</v>
      </c>
      <c r="YS332" s="2" t="n">
        <f aca="false">$LQ$4*'well profiles'!VB248</f>
        <v>0</v>
      </c>
      <c r="YT332" s="2" t="n">
        <f aca="false">$LQ$4*'well profiles'!VC248</f>
        <v>0</v>
      </c>
      <c r="YU332" s="2" t="n">
        <f aca="false">$LQ$4*'well profiles'!VD248</f>
        <v>0</v>
      </c>
      <c r="YV332" s="2" t="n">
        <f aca="false">$LQ$4*'well profiles'!VE248</f>
        <v>0</v>
      </c>
      <c r="YW332" s="2" t="n">
        <f aca="false">$LQ$4*'well profiles'!VF248</f>
        <v>0</v>
      </c>
      <c r="YX332" s="2" t="n">
        <f aca="false">$LQ$4*'well profiles'!VG248</f>
        <v>0</v>
      </c>
      <c r="YY332" s="2" t="n">
        <f aca="false">$LQ$4*'well profiles'!VH248</f>
        <v>0</v>
      </c>
      <c r="YZ332" s="2" t="n">
        <f aca="false">$LQ$4*'well profiles'!VI248</f>
        <v>0</v>
      </c>
      <c r="ZA332" s="2" t="n">
        <f aca="false">$LQ$4*'well profiles'!VJ248</f>
        <v>0</v>
      </c>
      <c r="ZB332" s="2" t="n">
        <f aca="false">$LQ$4*'well profiles'!VK248</f>
        <v>0</v>
      </c>
      <c r="ZC332" s="2" t="n">
        <f aca="false">$LQ$4*'well profiles'!VL248</f>
        <v>0</v>
      </c>
      <c r="ZD332" s="2" t="n">
        <f aca="false">$LQ$4*'well profiles'!VM248</f>
        <v>0</v>
      </c>
      <c r="ZE332" s="2" t="n">
        <f aca="false">$LQ$4*'well profiles'!VN248</f>
        <v>0</v>
      </c>
      <c r="ZF332" s="2" t="n">
        <f aca="false">$LQ$4*'well profiles'!VO248</f>
        <v>0</v>
      </c>
      <c r="ZG332" s="2" t="n">
        <f aca="false">$LQ$4*'well profiles'!VP248</f>
        <v>0</v>
      </c>
      <c r="ZH332" s="2" t="n">
        <f aca="false">$LQ$4*'well profiles'!VQ248</f>
        <v>0</v>
      </c>
      <c r="ZI332" s="2" t="n">
        <f aca="false">$LQ$4*'well profiles'!VR248</f>
        <v>0</v>
      </c>
      <c r="ZJ332" s="2" t="n">
        <f aca="false">$LQ$4*'well profiles'!VS248</f>
        <v>0</v>
      </c>
      <c r="ZK332" s="2" t="n">
        <f aca="false">$LQ$4*'well profiles'!VT248</f>
        <v>0</v>
      </c>
      <c r="ZL332" s="2" t="n">
        <f aca="false">$LQ$4*'well profiles'!VU248</f>
        <v>0</v>
      </c>
      <c r="ZM332" s="2" t="n">
        <f aca="false">$LQ$4*'well profiles'!VV248</f>
        <v>0</v>
      </c>
      <c r="ZN332" s="2" t="n">
        <f aca="false">$LQ$4*'well profiles'!VW248</f>
        <v>0</v>
      </c>
      <c r="ZO332" s="2" t="n">
        <f aca="false">$LQ$4*'well profiles'!VX248</f>
        <v>0</v>
      </c>
      <c r="ZP332" s="2" t="n">
        <f aca="false">$LQ$4*'well profiles'!VY248</f>
        <v>0</v>
      </c>
      <c r="ZQ332" s="2" t="n">
        <f aca="false">$LQ$4*'well profiles'!VZ248</f>
        <v>0</v>
      </c>
      <c r="ZR332" s="2" t="n">
        <f aca="false">$LQ$4*'well profiles'!WA248</f>
        <v>0</v>
      </c>
      <c r="ZS332" s="2" t="n">
        <f aca="false">$LQ$4*'well profiles'!WB248</f>
        <v>0</v>
      </c>
      <c r="ZT332" s="2" t="n">
        <f aca="false">$LQ$4*'well profiles'!WC248</f>
        <v>0</v>
      </c>
      <c r="ZU332" s="2" t="n">
        <f aca="false">$LQ$4*'well profiles'!WD248</f>
        <v>0</v>
      </c>
      <c r="ZV332" s="2" t="n">
        <f aca="false">$LQ$4*'well profiles'!WE248</f>
        <v>0</v>
      </c>
      <c r="ZW332" s="2" t="n">
        <f aca="false">$LQ$4*'well profiles'!WF248</f>
        <v>0</v>
      </c>
      <c r="ZX332" s="2" t="n">
        <f aca="false">$LQ$4*'well profiles'!WG248</f>
        <v>0</v>
      </c>
      <c r="ZY332" s="2" t="n">
        <f aca="false">$LQ$4*'well profiles'!WH248</f>
        <v>0</v>
      </c>
      <c r="ZZ332" s="2" t="n">
        <f aca="false">$LQ$4*'well profiles'!WI248</f>
        <v>0</v>
      </c>
      <c r="AAA332" s="2" t="n">
        <f aca="false">$LQ$4*'well profiles'!WJ248</f>
        <v>0</v>
      </c>
      <c r="AAB332" s="2" t="n">
        <f aca="false">$LQ$4*'well profiles'!WK248</f>
        <v>0</v>
      </c>
      <c r="AAC332" s="2" t="n">
        <f aca="false">$LQ$4*'well profiles'!WL248</f>
        <v>0</v>
      </c>
      <c r="AAD332" s="2" t="n">
        <f aca="false">$LQ$4*'well profiles'!WM248</f>
        <v>0</v>
      </c>
      <c r="AAE332" s="2" t="n">
        <f aca="false">$LQ$4*'well profiles'!WN248</f>
        <v>0</v>
      </c>
      <c r="AAF332" s="2" t="n">
        <f aca="false">$LQ$4*'well profiles'!WO248</f>
        <v>0</v>
      </c>
      <c r="AAG332" s="2" t="n">
        <f aca="false">$LQ$4*'well profiles'!WP248</f>
        <v>0</v>
      </c>
      <c r="AAH332" s="2" t="n">
        <f aca="false">$LQ$4*'well profiles'!WQ248</f>
        <v>0</v>
      </c>
      <c r="AAI332" s="2" t="n">
        <f aca="false">$LQ$4*'well profiles'!WR248</f>
        <v>0</v>
      </c>
      <c r="AAJ332" s="2" t="n">
        <f aca="false">$LQ$4*'well profiles'!WS248</f>
        <v>0</v>
      </c>
      <c r="AAK332" s="2" t="n">
        <f aca="false">$LQ$4*'well profiles'!WT248</f>
        <v>0</v>
      </c>
      <c r="AAL332" s="2" t="n">
        <f aca="false">$LQ$4*'well profiles'!WU248</f>
        <v>0</v>
      </c>
      <c r="AAM332" s="2" t="n">
        <f aca="false">$LQ$4*'well profiles'!WV248</f>
        <v>0</v>
      </c>
      <c r="AAN332" s="2" t="n">
        <f aca="false">$LQ$4*'well profiles'!WW248</f>
        <v>0</v>
      </c>
      <c r="AAO332" s="2" t="n">
        <f aca="false">$LQ$4*'well profiles'!WX248</f>
        <v>0</v>
      </c>
      <c r="AAP332" s="2" t="n">
        <f aca="false">$LQ$4*'well profiles'!WY248</f>
        <v>0</v>
      </c>
      <c r="AAQ332" s="2" t="n">
        <f aca="false">$LQ$4*'well profiles'!WZ248</f>
        <v>0</v>
      </c>
      <c r="AAR332" s="2" t="n">
        <f aca="false">$LQ$4*'well profiles'!XA248</f>
        <v>0</v>
      </c>
      <c r="AAS332" s="2" t="n">
        <f aca="false">$LQ$4*'well profiles'!XB248</f>
        <v>0</v>
      </c>
      <c r="AAT332" s="2" t="n">
        <f aca="false">$LQ$4*'well profiles'!XC248</f>
        <v>0</v>
      </c>
      <c r="AAU332" s="2" t="n">
        <f aca="false">$LQ$4*'well profiles'!XD248</f>
        <v>0</v>
      </c>
      <c r="AAV332" s="2" t="n">
        <f aca="false">$LQ$4*'well profiles'!XE248</f>
        <v>0</v>
      </c>
      <c r="AAW332" s="2" t="n">
        <f aca="false">$LQ$4*'well profiles'!XF248</f>
        <v>0</v>
      </c>
      <c r="AAX332" s="2" t="n">
        <f aca="false">$LQ$4*'well profiles'!XG248</f>
        <v>0</v>
      </c>
      <c r="AAY332" s="2" t="n">
        <f aca="false">$LQ$4*'well profiles'!XH248</f>
        <v>0</v>
      </c>
      <c r="AAZ332" s="2" t="n">
        <f aca="false">$LQ$4*'well profiles'!XI248</f>
        <v>0</v>
      </c>
      <c r="ABA332" s="2" t="n">
        <f aca="false">$LQ$4*'well profiles'!XJ248</f>
        <v>0</v>
      </c>
      <c r="ABB332" s="2" t="n">
        <f aca="false">$LQ$4*'well profiles'!XK248</f>
        <v>0</v>
      </c>
      <c r="ABC332" s="2" t="n">
        <f aca="false">$LQ$4*'well profiles'!XL248</f>
        <v>0</v>
      </c>
      <c r="ABD332" s="2" t="n">
        <f aca="false">$LQ$4*'well profiles'!XM248</f>
        <v>0</v>
      </c>
      <c r="ABE332" s="2" t="n">
        <f aca="false">$LQ$4*'well profiles'!XN248</f>
        <v>0</v>
      </c>
      <c r="ABF332" s="2" t="n">
        <f aca="false">$LQ$4*'well profiles'!XO248</f>
        <v>0</v>
      </c>
      <c r="ABG332" s="2" t="n">
        <f aca="false">$LQ$4*'well profiles'!XP248</f>
        <v>0</v>
      </c>
      <c r="ABH332" s="2" t="n">
        <f aca="false">$LQ$4*'well profiles'!XQ248</f>
        <v>0</v>
      </c>
      <c r="ABI332" s="2" t="n">
        <f aca="false">$LQ$4*'well profiles'!XR248</f>
        <v>0</v>
      </c>
      <c r="ABJ332" s="2" t="n">
        <f aca="false">$LQ$4*'well profiles'!XS248</f>
        <v>0</v>
      </c>
      <c r="ABK332" s="2" t="n">
        <f aca="false">$LQ$4*'well profiles'!XT248</f>
        <v>0</v>
      </c>
      <c r="ABL332" s="2" t="n">
        <f aca="false">$LQ$4*'well profiles'!XU248</f>
        <v>0</v>
      </c>
      <c r="ABM332" s="2" t="n">
        <f aca="false">$LQ$4*'well profiles'!XV248</f>
        <v>0</v>
      </c>
      <c r="ABN332" s="2" t="n">
        <f aca="false">$LQ$4*'well profiles'!XW248</f>
        <v>0</v>
      </c>
      <c r="ABO332" s="2" t="n">
        <f aca="false">$LQ$4*'well profiles'!XX248</f>
        <v>0</v>
      </c>
      <c r="ABP332" s="2" t="n">
        <f aca="false">$LQ$4*'well profiles'!XY248</f>
        <v>0</v>
      </c>
      <c r="ABQ332" s="2" t="n">
        <f aca="false">$LQ$4*'well profiles'!XZ248</f>
        <v>0</v>
      </c>
      <c r="ABR332" s="2" t="n">
        <f aca="false">$LQ$4*'well profiles'!YA248</f>
        <v>0</v>
      </c>
      <c r="ABS332" s="2" t="n">
        <f aca="false">$LQ$4*'well profiles'!YB248</f>
        <v>0</v>
      </c>
      <c r="ABT332" s="2" t="n">
        <f aca="false">$LQ$4*'well profiles'!YC248</f>
        <v>0</v>
      </c>
      <c r="ABU332" s="2" t="n">
        <f aca="false">$LQ$4*'well profiles'!YD248</f>
        <v>0</v>
      </c>
      <c r="ABV332" s="2" t="n">
        <f aca="false">$LQ$4*'well profiles'!YE248</f>
        <v>0</v>
      </c>
      <c r="ABW332" s="2" t="n">
        <f aca="false">$LQ$4*'well profiles'!YF248</f>
        <v>0</v>
      </c>
      <c r="ABX332" s="2" t="n">
        <f aca="false">$LQ$4*'well profiles'!YG248</f>
        <v>0</v>
      </c>
      <c r="ABY332" s="2" t="n">
        <f aca="false">$LQ$4*'well profiles'!YH248</f>
        <v>0</v>
      </c>
      <c r="ABZ332" s="2" t="n">
        <f aca="false">$LQ$4*'well profiles'!YI248</f>
        <v>0</v>
      </c>
      <c r="ACA332" s="2" t="n">
        <f aca="false">$LQ$4*'well profiles'!YJ248</f>
        <v>0</v>
      </c>
      <c r="ACB332" s="2" t="n">
        <f aca="false">$LQ$4*'well profiles'!YK248</f>
        <v>0</v>
      </c>
      <c r="ACC332" s="2" t="n">
        <f aca="false">$LQ$4*'well profiles'!YL248</f>
        <v>0</v>
      </c>
      <c r="ACD332" s="2" t="n">
        <f aca="false">$LQ$4*'well profiles'!YM248</f>
        <v>0</v>
      </c>
      <c r="ACE332" s="2" t="n">
        <f aca="false">$LQ$4*'well profiles'!YN248</f>
        <v>0</v>
      </c>
      <c r="ACF332" s="2" t="n">
        <f aca="false">$LQ$4*'well profiles'!YO248</f>
        <v>0</v>
      </c>
      <c r="ACG332" s="2" t="n">
        <f aca="false">$LQ$4*'well profiles'!YP248</f>
        <v>0</v>
      </c>
      <c r="ACH332" s="2" t="n">
        <f aca="false">$LQ$4*'well profiles'!YQ248</f>
        <v>0</v>
      </c>
      <c r="ACI332" s="2" t="n">
        <f aca="false">$LQ$4*'well profiles'!YR248</f>
        <v>0</v>
      </c>
      <c r="ACJ332" s="2" t="n">
        <f aca="false">$LQ$4*'well profiles'!YS248</f>
        <v>0</v>
      </c>
      <c r="ACK332" s="2" t="n">
        <f aca="false">$LQ$4*'well profiles'!YT248</f>
        <v>0</v>
      </c>
      <c r="ACL332" s="2" t="n">
        <f aca="false">$LQ$4*'well profiles'!YU248</f>
        <v>0</v>
      </c>
      <c r="ACM332" s="2" t="n">
        <f aca="false">$LQ$4*'well profiles'!YV248</f>
        <v>0</v>
      </c>
      <c r="ACN332" s="2" t="n">
        <f aca="false">$LQ$4*'well profiles'!YW248</f>
        <v>0</v>
      </c>
      <c r="ACO332" s="2" t="n">
        <f aca="false">$LQ$4*'well profiles'!YX248</f>
        <v>0</v>
      </c>
      <c r="ACP332" s="2" t="n">
        <f aca="false">$LQ$4*'well profiles'!YY248</f>
        <v>0</v>
      </c>
      <c r="ACQ332" s="2" t="n">
        <f aca="false">$LQ$4*'well profiles'!YZ248</f>
        <v>0</v>
      </c>
      <c r="ACR332" s="2" t="n">
        <f aca="false">$LQ$4*'well profiles'!ZA248</f>
        <v>0</v>
      </c>
      <c r="ACS332" s="2" t="n">
        <f aca="false">$LQ$4*'well profiles'!ZB248</f>
        <v>0</v>
      </c>
      <c r="ACT332" s="2" t="n">
        <f aca="false">$LQ$4*'well profiles'!ZC248</f>
        <v>0</v>
      </c>
      <c r="ACU332" s="2" t="n">
        <f aca="false">$LQ$4*'well profiles'!ZD248</f>
        <v>0</v>
      </c>
      <c r="ACV332" s="2" t="n">
        <f aca="false">$LQ$4*'well profiles'!ZE248</f>
        <v>0</v>
      </c>
      <c r="ACW332" s="2" t="n">
        <f aca="false">$LQ$4*'well profiles'!ZF248</f>
        <v>0</v>
      </c>
      <c r="ACX332" s="2" t="n">
        <f aca="false">$LQ$4*'well profiles'!ZG248</f>
        <v>0</v>
      </c>
      <c r="ACY332" s="2" t="n">
        <f aca="false">$LQ$4*'well profiles'!ZH248</f>
        <v>0</v>
      </c>
      <c r="ACZ332" s="2" t="n">
        <f aca="false">$LQ$4*'well profiles'!ZI248</f>
        <v>0</v>
      </c>
      <c r="ADA332" s="2" t="n">
        <f aca="false">$LQ$4*'well profiles'!ZJ248</f>
        <v>0</v>
      </c>
      <c r="ADB332" s="2" t="n">
        <f aca="false">$LQ$4*'well profiles'!ZK248</f>
        <v>0</v>
      </c>
      <c r="ADC332" s="2" t="n">
        <f aca="false">$LQ$4*'well profiles'!ZL248</f>
        <v>0</v>
      </c>
      <c r="ADD332" s="2" t="n">
        <f aca="false">$LQ$4*'well profiles'!ZM248</f>
        <v>0</v>
      </c>
      <c r="ADE332" s="2" t="n">
        <f aca="false">$LQ$4*'well profiles'!ZN248</f>
        <v>0</v>
      </c>
      <c r="ADF332" s="2" t="n">
        <f aca="false">$LQ$4*'well profiles'!ZO248</f>
        <v>0</v>
      </c>
      <c r="ADG332" s="2" t="n">
        <f aca="false">$LQ$4*'well profiles'!ZP248</f>
        <v>0</v>
      </c>
      <c r="ADH332" s="2" t="n">
        <f aca="false">$LQ$4*'well profiles'!ZQ248</f>
        <v>0</v>
      </c>
      <c r="ADI332" s="2" t="n">
        <f aca="false">$LQ$4*'well profiles'!ZR248</f>
        <v>0</v>
      </c>
      <c r="ADJ332" s="2" t="n">
        <f aca="false">$LQ$4*'well profiles'!ZS248</f>
        <v>0</v>
      </c>
      <c r="ADK332" s="2" t="n">
        <f aca="false">$LQ$4*'well profiles'!ZT248</f>
        <v>0</v>
      </c>
      <c r="ADL332" s="2" t="n">
        <f aca="false">$LQ$4*'well profiles'!ZU248</f>
        <v>0</v>
      </c>
      <c r="ADM332" s="2" t="n">
        <f aca="false">$LQ$4*'well profiles'!ZV248</f>
        <v>0</v>
      </c>
      <c r="ADN332" s="2" t="n">
        <f aca="false">$LQ$4*'well profiles'!ZW248</f>
        <v>0</v>
      </c>
      <c r="ADO332" s="2" t="n">
        <f aca="false">$LQ$4*'well profiles'!ZX248</f>
        <v>0</v>
      </c>
      <c r="ADP332" s="2" t="n">
        <f aca="false">$LQ$4*'well profiles'!ZY248</f>
        <v>0</v>
      </c>
      <c r="ADQ332" s="2" t="n">
        <f aca="false">$LQ$4*'well profiles'!ZZ248</f>
        <v>0</v>
      </c>
      <c r="ADR332" s="2" t="n">
        <f aca="false">$LQ$4*'well profiles'!AAA248</f>
        <v>0</v>
      </c>
      <c r="ADS332" s="2" t="n">
        <f aca="false">$LQ$4*'well profiles'!AAB248</f>
        <v>0</v>
      </c>
      <c r="ADT332" s="2" t="n">
        <f aca="false">$LQ$4*'well profiles'!AAC248</f>
        <v>0</v>
      </c>
      <c r="ADU332" s="2" t="n">
        <f aca="false">$LQ$4*'well profiles'!AAD248</f>
        <v>0</v>
      </c>
      <c r="ADV332" s="2" t="n">
        <f aca="false">$LQ$4*'well profiles'!AAE248</f>
        <v>0</v>
      </c>
      <c r="ADW332" s="2" t="n">
        <f aca="false">$LQ$4*'well profiles'!AAF248</f>
        <v>0</v>
      </c>
      <c r="ADX332" s="2" t="n">
        <f aca="false">$LQ$4*'well profiles'!AAG248</f>
        <v>0</v>
      </c>
      <c r="ADY332" s="2" t="n">
        <f aca="false">$LQ$4*'well profiles'!AAH248</f>
        <v>0</v>
      </c>
      <c r="ADZ332" s="2" t="n">
        <f aca="false">$LQ$4*'well profiles'!AAI248</f>
        <v>0</v>
      </c>
      <c r="AEA332" s="2" t="n">
        <f aca="false">$LQ$4*'well profiles'!AAJ248</f>
        <v>0</v>
      </c>
      <c r="AEB332" s="2" t="n">
        <f aca="false">$LQ$4*'well profiles'!AAK248</f>
        <v>0</v>
      </c>
      <c r="AEC332" s="2" t="n">
        <f aca="false">$LQ$4*'well profiles'!AAL248</f>
        <v>0</v>
      </c>
      <c r="AED332" s="2" t="n">
        <f aca="false">$LQ$4*'well profiles'!AAM248</f>
        <v>0</v>
      </c>
      <c r="AEE332" s="2" t="n">
        <f aca="false">$LQ$4*'well profiles'!AAN248</f>
        <v>0</v>
      </c>
      <c r="AEF332" s="2" t="n">
        <f aca="false">$LQ$4*'well profiles'!AAO248</f>
        <v>0</v>
      </c>
      <c r="AEG332" s="2" t="n">
        <f aca="false">$LQ$4*'well profiles'!AAP248</f>
        <v>0</v>
      </c>
      <c r="AEH332" s="2" t="n">
        <f aca="false">$LQ$4*'well profiles'!AAQ248</f>
        <v>0</v>
      </c>
      <c r="AEI332" s="2" t="n">
        <f aca="false">$LQ$4*'well profiles'!AAR248</f>
        <v>0</v>
      </c>
      <c r="AEJ332" s="2" t="n">
        <f aca="false">$LQ$4*'well profiles'!AAS248</f>
        <v>0</v>
      </c>
      <c r="AEK332" s="2" t="n">
        <f aca="false">$LQ$4*'well profiles'!AAT248</f>
        <v>0</v>
      </c>
      <c r="AEL332" s="2" t="n">
        <f aca="false">$LQ$4*'well profiles'!AAU248</f>
        <v>0</v>
      </c>
      <c r="AEM332" s="2" t="n">
        <f aca="false">$LQ$4*'well profiles'!AAV248</f>
        <v>0</v>
      </c>
      <c r="AEN332" s="2" t="n">
        <f aca="false">$LQ$4*'well profiles'!AAW248</f>
        <v>0</v>
      </c>
      <c r="AEO332" s="2" t="n">
        <f aca="false">$LQ$4*'well profiles'!AAX248</f>
        <v>0</v>
      </c>
      <c r="AEP332" s="2" t="n">
        <f aca="false">$LQ$4*'well profiles'!AAY248</f>
        <v>0</v>
      </c>
      <c r="AEQ332" s="2" t="n">
        <f aca="false">$LQ$4*'well profiles'!AAZ248</f>
        <v>0</v>
      </c>
      <c r="AER332" s="2" t="n">
        <f aca="false">$LQ$4*'well profiles'!ABA248</f>
        <v>0</v>
      </c>
      <c r="AES332" s="2" t="n">
        <f aca="false">$LQ$4*'well profiles'!ABB248</f>
        <v>0</v>
      </c>
      <c r="AET332" s="2" t="n">
        <f aca="false">$LQ$4*'well profiles'!ABC248</f>
        <v>0</v>
      </c>
      <c r="AEU332" s="2" t="n">
        <f aca="false">$LQ$4*'well profiles'!ABD248</f>
        <v>0</v>
      </c>
      <c r="AEV332" s="2" t="n">
        <f aca="false">$LQ$4*'well profiles'!ABE248</f>
        <v>0</v>
      </c>
      <c r="AEW332" s="2" t="n">
        <f aca="false">$LQ$4*'well profiles'!ABF248</f>
        <v>0</v>
      </c>
      <c r="AEX332" s="2" t="n">
        <f aca="false">$LQ$4*'well profiles'!ABG248</f>
        <v>0</v>
      </c>
      <c r="AEY332" s="2" t="n">
        <f aca="false">$LQ$4*'well profiles'!ABH248</f>
        <v>0</v>
      </c>
      <c r="AEZ332" s="2" t="n">
        <f aca="false">$LQ$4*'well profiles'!ABI248</f>
        <v>0</v>
      </c>
      <c r="AFA332" s="2" t="n">
        <f aca="false">$LQ$4*'well profiles'!ABJ248</f>
        <v>0</v>
      </c>
      <c r="AFB332" s="2" t="n">
        <f aca="false">$LQ$4*'well profiles'!ABK248</f>
        <v>0</v>
      </c>
      <c r="AFC332" s="2" t="n">
        <f aca="false">$LQ$4*'well profiles'!ABL248</f>
        <v>0</v>
      </c>
      <c r="AFD332" s="2" t="n">
        <f aca="false">$LQ$4*'well profiles'!ABM248</f>
        <v>0</v>
      </c>
      <c r="AFE332" s="2" t="n">
        <f aca="false">$LQ$4*'well profiles'!ABN248</f>
        <v>0</v>
      </c>
      <c r="AFF332" s="2" t="n">
        <f aca="false">$LQ$4*'well profiles'!ABO248</f>
        <v>0</v>
      </c>
      <c r="AFG332" s="2" t="n">
        <f aca="false">$LQ$4*'well profiles'!ABP248</f>
        <v>0</v>
      </c>
      <c r="AFH332" s="2" t="n">
        <f aca="false">$LQ$4*'well profiles'!ABQ248</f>
        <v>0</v>
      </c>
      <c r="AFI332" s="2" t="n">
        <f aca="false">$LQ$4*'well profiles'!ABR248</f>
        <v>0</v>
      </c>
      <c r="AFJ332" s="2" t="n">
        <f aca="false">$LQ$4*'well profiles'!ABS248</f>
        <v>0</v>
      </c>
      <c r="AFK332" s="2" t="n">
        <f aca="false">$LQ$4*'well profiles'!ABT248</f>
        <v>0</v>
      </c>
      <c r="AFL332" s="2" t="n">
        <f aca="false">$LQ$4*'well profiles'!ABU248</f>
        <v>0</v>
      </c>
      <c r="AFM332" s="2" t="n">
        <f aca="false">$LQ$4*'well profiles'!ABV248</f>
        <v>0</v>
      </c>
      <c r="AFN332" s="2" t="n">
        <f aca="false">$LQ$4*'well profiles'!ABW248</f>
        <v>0</v>
      </c>
      <c r="AFO332" s="2" t="n">
        <f aca="false">$LQ$4*'well profiles'!ABX248</f>
        <v>0</v>
      </c>
      <c r="AFP332" s="2" t="n">
        <f aca="false">$LQ$4*'well profiles'!ABY248</f>
        <v>0</v>
      </c>
      <c r="AFQ332" s="2" t="n">
        <f aca="false">$LQ$4*'well profiles'!ABZ248</f>
        <v>0</v>
      </c>
      <c r="AFR332" s="2" t="n">
        <f aca="false">$LQ$4*'well profiles'!ACA248</f>
        <v>0</v>
      </c>
      <c r="AFS332" s="2" t="n">
        <f aca="false">$LQ$4*'well profiles'!ACB248</f>
        <v>0</v>
      </c>
      <c r="AFT332" s="2" t="n">
        <f aca="false">$LQ$4*'well profiles'!ACC248</f>
        <v>0</v>
      </c>
      <c r="AFU332" s="2" t="n">
        <f aca="false">$LQ$4*'well profiles'!ACD248</f>
        <v>0</v>
      </c>
      <c r="AFV332" s="2" t="n">
        <f aca="false">$LQ$4*'well profiles'!ACE248</f>
        <v>0</v>
      </c>
      <c r="AFW332" s="2" t="n">
        <f aca="false">$LQ$4*'well profiles'!ACF248</f>
        <v>0</v>
      </c>
      <c r="AFX332" s="2" t="n">
        <f aca="false">$LQ$4*'well profiles'!ACG248</f>
        <v>0</v>
      </c>
      <c r="AFY332" s="2" t="n">
        <f aca="false">$LQ$4*'well profiles'!ACH248</f>
        <v>0</v>
      </c>
      <c r="AFZ332" s="2" t="n">
        <f aca="false">$LQ$4*'well profiles'!ACI248</f>
        <v>0</v>
      </c>
      <c r="AGA332" s="2" t="n">
        <f aca="false">$LQ$4*'well profiles'!ACJ248</f>
        <v>0</v>
      </c>
      <c r="AGB332" s="2" t="n">
        <f aca="false">$LQ$4*'well profiles'!ACK248</f>
        <v>0</v>
      </c>
      <c r="AGC332" s="2" t="n">
        <f aca="false">$LQ$4*'well profiles'!ACL248</f>
        <v>0</v>
      </c>
      <c r="AGD332" s="2" t="n">
        <f aca="false">$LQ$4*'well profiles'!ACM248</f>
        <v>0</v>
      </c>
      <c r="AGE332" s="2" t="n">
        <f aca="false">$LQ$4*'well profiles'!ACN248</f>
        <v>0</v>
      </c>
      <c r="AGF332" s="2" t="n">
        <f aca="false">$LQ$4*'well profiles'!ACO248</f>
        <v>0</v>
      </c>
      <c r="AGG332" s="2" t="n">
        <f aca="false">$LQ$4*'well profiles'!ACP248</f>
        <v>0</v>
      </c>
      <c r="AGH332" s="2" t="n">
        <f aca="false">$LQ$4*'well profiles'!ACQ248</f>
        <v>0</v>
      </c>
      <c r="AGI332" s="2" t="n">
        <f aca="false">$LQ$4*'well profiles'!ACR248</f>
        <v>0</v>
      </c>
      <c r="AGJ332" s="2" t="n">
        <f aca="false">$LQ$4*'well profiles'!ACS248</f>
        <v>0</v>
      </c>
      <c r="AGK332" s="2" t="n">
        <f aca="false">$LQ$4*'well profiles'!ACT248</f>
        <v>0</v>
      </c>
      <c r="AGL332" s="2" t="n">
        <f aca="false">$LQ$4*'well profiles'!ACU248</f>
        <v>0</v>
      </c>
      <c r="AGM332" s="2" t="n">
        <f aca="false">$LQ$4*'well profiles'!ACV248</f>
        <v>0</v>
      </c>
      <c r="AGN332" s="2" t="n">
        <f aca="false">$LQ$4*'well profiles'!ACW248</f>
        <v>0</v>
      </c>
      <c r="AGO332" s="2" t="n">
        <f aca="false">$LQ$4*'well profiles'!ACX248</f>
        <v>0</v>
      </c>
      <c r="AGP332" s="2" t="n">
        <f aca="false">$LQ$4*'well profiles'!ACY248</f>
        <v>0</v>
      </c>
      <c r="AGQ332" s="2" t="n">
        <f aca="false">$LQ$4*'well profiles'!ACZ248</f>
        <v>0</v>
      </c>
      <c r="AGR332" s="2" t="n">
        <f aca="false">$LQ$4*'well profiles'!ADA248</f>
        <v>0</v>
      </c>
      <c r="AGS332" s="2" t="n">
        <f aca="false">$LQ$4*'well profiles'!ADB248</f>
        <v>0</v>
      </c>
      <c r="AGT332" s="2" t="n">
        <f aca="false">$LQ$4*'well profiles'!ADC248</f>
        <v>0</v>
      </c>
      <c r="AGU332" s="2" t="n">
        <f aca="false">$LQ$4*'well profiles'!ADD248</f>
        <v>0</v>
      </c>
      <c r="AGV332" s="2" t="n">
        <f aca="false">$LQ$4*'well profiles'!ADE248</f>
        <v>0</v>
      </c>
      <c r="AGW332" s="2" t="n">
        <f aca="false">$LQ$4*'well profiles'!ADF248</f>
        <v>0</v>
      </c>
      <c r="AGX332" s="2" t="n">
        <f aca="false">$LQ$4*'well profiles'!ADG248</f>
        <v>0</v>
      </c>
      <c r="AGY332" s="2" t="n">
        <f aca="false">$LQ$4*'well profiles'!ADH248</f>
        <v>0</v>
      </c>
      <c r="AGZ332" s="2" t="n">
        <f aca="false">$LQ$4*'well profiles'!ADI248</f>
        <v>0</v>
      </c>
      <c r="AHA332" s="2" t="n">
        <f aca="false">$LQ$4*'well profiles'!ADJ248</f>
        <v>0</v>
      </c>
      <c r="AHB332" s="2" t="n">
        <f aca="false">$LQ$4*'well profiles'!ADK248</f>
        <v>0</v>
      </c>
      <c r="AHC332" s="2" t="n">
        <f aca="false">$LQ$4*'well profiles'!ADL248</f>
        <v>0</v>
      </c>
      <c r="AHD332" s="2" t="n">
        <f aca="false">$LQ$4*'well profiles'!ADM248</f>
        <v>0</v>
      </c>
      <c r="AHE332" s="2" t="n">
        <f aca="false">$LQ$4*'well profiles'!ADN248</f>
        <v>0</v>
      </c>
      <c r="AHF332" s="2" t="n">
        <f aca="false">$LQ$4*'well profiles'!ADO248</f>
        <v>0</v>
      </c>
      <c r="AHG332" s="2" t="n">
        <f aca="false">$LQ$4*'well profiles'!ADP248</f>
        <v>0</v>
      </c>
      <c r="AHH332" s="2" t="n">
        <f aca="false">$LQ$4*'well profiles'!ADQ248</f>
        <v>0</v>
      </c>
      <c r="AHI332" s="2" t="n">
        <f aca="false">$LQ$4*'well profiles'!ADR248</f>
        <v>0</v>
      </c>
      <c r="AHJ332" s="2" t="n">
        <f aca="false">$LQ$4*'well profiles'!ADS248</f>
        <v>0</v>
      </c>
      <c r="AHK332" s="2" t="n">
        <f aca="false">$LQ$4*'well profiles'!ADT248</f>
        <v>0</v>
      </c>
      <c r="AHL332" s="2" t="n">
        <f aca="false">$LQ$4*'well profiles'!ADU248</f>
        <v>0</v>
      </c>
      <c r="AHM332" s="2"/>
      <c r="AHN332" s="2"/>
      <c r="AHO332" s="2"/>
      <c r="AHP332" s="2"/>
      <c r="AHQ332" s="2"/>
      <c r="AHR332" s="2"/>
      <c r="AHS332" s="2"/>
      <c r="AHT332" s="2"/>
      <c r="AHU332" s="2"/>
      <c r="AHV332" s="2"/>
      <c r="AHW332" s="2"/>
      <c r="AHX332" s="2"/>
      <c r="AHY332" s="2"/>
      <c r="AHZ332" s="2"/>
      <c r="AIA332" s="2"/>
      <c r="AIB332" s="2"/>
      <c r="AIC332" s="2"/>
      <c r="AID332" s="2"/>
      <c r="AIE332" s="2"/>
      <c r="AIF332" s="2"/>
      <c r="AIG332" s="2"/>
      <c r="AIH332" s="2"/>
      <c r="AII332" s="2"/>
      <c r="AIJ332" s="2"/>
      <c r="AIK332" s="2"/>
      <c r="AIL332" s="2"/>
      <c r="AIM332" s="2"/>
      <c r="AIN332" s="2"/>
      <c r="AIO332" s="2"/>
      <c r="AIP332" s="2"/>
      <c r="AIQ332" s="2"/>
      <c r="AIR332" s="2"/>
      <c r="AIS332" s="2"/>
      <c r="AIT332" s="2"/>
      <c r="AIU332" s="2"/>
      <c r="AIV332" s="2"/>
      <c r="AIW332" s="2"/>
      <c r="AIX332" s="2"/>
      <c r="AIY332" s="2"/>
      <c r="AIZ332" s="2"/>
      <c r="AJA332" s="2"/>
      <c r="AJB332" s="2"/>
      <c r="AJC332" s="2"/>
      <c r="AJD332" s="2"/>
      <c r="AJE332" s="2"/>
      <c r="AJF332" s="2"/>
      <c r="AJG332" s="2"/>
      <c r="AJH332" s="2"/>
      <c r="AJI332" s="2"/>
      <c r="AJJ332" s="2"/>
      <c r="AJK332" s="2"/>
      <c r="AJL332" s="2"/>
      <c r="AJM332" s="2"/>
      <c r="AJN332" s="2"/>
      <c r="AJO332" s="2"/>
      <c r="AJP332" s="2"/>
      <c r="AJQ332" s="2"/>
      <c r="AJR332" s="2"/>
      <c r="AJS332" s="2"/>
      <c r="AJT332" s="2"/>
      <c r="AJU332" s="2"/>
      <c r="AJV332" s="2"/>
      <c r="AJW332" s="2"/>
      <c r="AJX332" s="2"/>
      <c r="AJY332" s="2"/>
      <c r="AJZ332" s="2"/>
      <c r="AKA332" s="2"/>
      <c r="AKB332" s="2"/>
      <c r="AKC332" s="2"/>
      <c r="AKD332" s="2"/>
      <c r="AKE332" s="2"/>
      <c r="AKF332" s="2"/>
      <c r="AKG332" s="2"/>
      <c r="AKH332" s="2"/>
      <c r="AKI332" s="2"/>
      <c r="AKJ332" s="2"/>
      <c r="AKK332" s="2"/>
      <c r="AKL332" s="2"/>
      <c r="AKM332" s="2"/>
      <c r="AKN332" s="2"/>
      <c r="AKO332" s="2"/>
      <c r="AKP332" s="2"/>
      <c r="AKQ332" s="2"/>
      <c r="AKR332" s="2"/>
      <c r="AKS332" s="2"/>
      <c r="AKT332" s="2"/>
      <c r="AKU332" s="2"/>
      <c r="AKV332" s="2"/>
      <c r="AKW332" s="2"/>
      <c r="AKX332" s="2"/>
      <c r="AKY332" s="2"/>
      <c r="AKZ332" s="2"/>
      <c r="ALA332" s="2"/>
      <c r="ALB332" s="2"/>
      <c r="ALC332" s="2"/>
      <c r="ALD332" s="2"/>
      <c r="ALE332" s="2"/>
      <c r="ALF332" s="2"/>
      <c r="ALG332" s="2"/>
      <c r="ALH332" s="2"/>
      <c r="ALI332" s="2"/>
      <c r="ALJ332" s="2"/>
      <c r="ALK332" s="2"/>
      <c r="ALL332" s="2"/>
      <c r="ALM332" s="2"/>
      <c r="ALN332" s="2"/>
      <c r="ALO332" s="2"/>
      <c r="ALP332" s="2"/>
      <c r="ALQ332" s="2"/>
      <c r="ALR332" s="2"/>
      <c r="ALS332" s="2"/>
      <c r="ALT332" s="2"/>
      <c r="ALU332" s="2"/>
      <c r="ALV332" s="2"/>
      <c r="ALW332" s="2"/>
      <c r="ALX332" s="2"/>
      <c r="ALY332" s="2"/>
      <c r="ALZ332" s="2"/>
      <c r="AMA332" s="2"/>
      <c r="AMB332" s="2"/>
      <c r="AMC332" s="2"/>
      <c r="AMD332" s="2"/>
      <c r="AME332" s="2"/>
      <c r="AMF332" s="2"/>
      <c r="AMG332" s="2"/>
      <c r="AMH332" s="2"/>
    </row>
    <row r="333" customFormat="false" ht="13.8" hidden="false" customHeight="false" outlineLevel="0" collapsed="false">
      <c r="A333" s="5" t="n">
        <f aca="false">A332+365.25/12</f>
        <v>54559.5</v>
      </c>
      <c r="LR333" s="2" t="n">
        <f aca="false">$LR$4*'well profiles'!IA249</f>
        <v>0</v>
      </c>
      <c r="LS333" s="2" t="n">
        <f aca="false">$LR$4*'well profiles'!IB249</f>
        <v>0</v>
      </c>
      <c r="LT333" s="2" t="n">
        <f aca="false">$LR$4*'well profiles'!IC249</f>
        <v>0</v>
      </c>
      <c r="LU333" s="2" t="n">
        <f aca="false">$LR$4*'well profiles'!ID249</f>
        <v>0</v>
      </c>
      <c r="LV333" s="2" t="n">
        <f aca="false">$LR$4*'well profiles'!IE249</f>
        <v>0</v>
      </c>
      <c r="LW333" s="2" t="n">
        <f aca="false">$LR$4*'well profiles'!IF249</f>
        <v>0</v>
      </c>
      <c r="LX333" s="2" t="n">
        <f aca="false">$LR$4*'well profiles'!IG249</f>
        <v>0</v>
      </c>
      <c r="LY333" s="2" t="n">
        <f aca="false">$LR$4*'well profiles'!IH249</f>
        <v>0</v>
      </c>
      <c r="LZ333" s="2" t="n">
        <f aca="false">$LR$4*'well profiles'!II249</f>
        <v>0</v>
      </c>
      <c r="MA333" s="2" t="n">
        <f aca="false">$LR$4*'well profiles'!IJ249</f>
        <v>0</v>
      </c>
      <c r="MB333" s="2" t="n">
        <f aca="false">$LR$4*'well profiles'!IK249</f>
        <v>0</v>
      </c>
      <c r="MC333" s="2" t="n">
        <f aca="false">$LR$4*'well profiles'!IL249</f>
        <v>0</v>
      </c>
      <c r="MD333" s="2" t="n">
        <f aca="false">$LR$4*'well profiles'!IM249</f>
        <v>0</v>
      </c>
      <c r="ME333" s="2" t="n">
        <f aca="false">$LR$4*'well profiles'!IN249</f>
        <v>0</v>
      </c>
      <c r="MF333" s="2" t="n">
        <f aca="false">$LR$4*'well profiles'!IO249</f>
        <v>0</v>
      </c>
      <c r="MG333" s="2" t="n">
        <f aca="false">$LR$4*'well profiles'!IP249</f>
        <v>0</v>
      </c>
      <c r="MH333" s="2" t="n">
        <f aca="false">$LR$4*'well profiles'!IQ249</f>
        <v>0</v>
      </c>
      <c r="MI333" s="2" t="n">
        <f aca="false">$LR$4*'well profiles'!IR249</f>
        <v>0</v>
      </c>
      <c r="MJ333" s="2" t="n">
        <f aca="false">$LR$4*'well profiles'!IS249</f>
        <v>0</v>
      </c>
      <c r="MK333" s="2" t="n">
        <f aca="false">$LR$4*'well profiles'!IT249</f>
        <v>0</v>
      </c>
      <c r="ML333" s="2" t="n">
        <f aca="false">$LR$4*'well profiles'!IU249</f>
        <v>0</v>
      </c>
      <c r="MM333" s="2" t="n">
        <f aca="false">$LR$4*'well profiles'!IV249</f>
        <v>0</v>
      </c>
      <c r="MN333" s="2" t="n">
        <f aca="false">$LR$4*'well profiles'!IW249</f>
        <v>0</v>
      </c>
      <c r="MO333" s="2" t="n">
        <f aca="false">$LR$4*'well profiles'!IX249</f>
        <v>0</v>
      </c>
      <c r="MP333" s="2" t="n">
        <f aca="false">$LR$4*'well profiles'!IY249</f>
        <v>0</v>
      </c>
      <c r="MQ333" s="2" t="n">
        <f aca="false">$LR$4*'well profiles'!IZ249</f>
        <v>0</v>
      </c>
      <c r="MR333" s="2" t="n">
        <f aca="false">$LR$4*'well profiles'!JA249</f>
        <v>0</v>
      </c>
      <c r="MS333" s="2" t="n">
        <f aca="false">$LR$4*'well profiles'!JB249</f>
        <v>0</v>
      </c>
      <c r="MT333" s="2" t="n">
        <f aca="false">$LR$4*'well profiles'!JC249</f>
        <v>0</v>
      </c>
      <c r="MU333" s="2" t="n">
        <f aca="false">$LR$4*'well profiles'!JD249</f>
        <v>0</v>
      </c>
      <c r="MV333" s="2" t="n">
        <f aca="false">$LR$4*'well profiles'!JE249</f>
        <v>0</v>
      </c>
      <c r="MW333" s="2" t="n">
        <f aca="false">$LR$4*'well profiles'!JF249</f>
        <v>0</v>
      </c>
      <c r="MX333" s="2" t="n">
        <f aca="false">$LR$4*'well profiles'!JG249</f>
        <v>0</v>
      </c>
      <c r="MY333" s="2" t="n">
        <f aca="false">$LR$4*'well profiles'!JH249</f>
        <v>0</v>
      </c>
      <c r="MZ333" s="2" t="n">
        <f aca="false">$LR$4*'well profiles'!JI249</f>
        <v>0</v>
      </c>
      <c r="NA333" s="2" t="n">
        <f aca="false">$LR$4*'well profiles'!JJ249</f>
        <v>0</v>
      </c>
      <c r="NB333" s="2" t="n">
        <f aca="false">$LR$4*'well profiles'!JK249</f>
        <v>0</v>
      </c>
      <c r="NC333" s="2" t="n">
        <f aca="false">$LR$4*'well profiles'!JL249</f>
        <v>0</v>
      </c>
      <c r="ND333" s="2" t="n">
        <f aca="false">$LR$4*'well profiles'!JM249</f>
        <v>0</v>
      </c>
      <c r="NE333" s="2" t="n">
        <f aca="false">$LR$4*'well profiles'!JN249</f>
        <v>0</v>
      </c>
      <c r="NF333" s="2" t="n">
        <f aca="false">$LR$4*'well profiles'!JO249</f>
        <v>0</v>
      </c>
      <c r="NG333" s="2" t="n">
        <f aca="false">$LR$4*'well profiles'!JP249</f>
        <v>0</v>
      </c>
      <c r="NH333" s="2" t="n">
        <f aca="false">$LR$4*'well profiles'!JQ249</f>
        <v>0</v>
      </c>
      <c r="NI333" s="2" t="n">
        <f aca="false">$LR$4*'well profiles'!JR249</f>
        <v>0</v>
      </c>
      <c r="NJ333" s="2" t="n">
        <f aca="false">$LR$4*'well profiles'!JS249</f>
        <v>0</v>
      </c>
      <c r="NK333" s="2" t="n">
        <f aca="false">$LR$4*'well profiles'!JT249</f>
        <v>0</v>
      </c>
      <c r="NL333" s="2" t="n">
        <f aca="false">$LR$4*'well profiles'!JU249</f>
        <v>0</v>
      </c>
      <c r="NM333" s="2" t="n">
        <f aca="false">$LR$4*'well profiles'!JV249</f>
        <v>0</v>
      </c>
      <c r="NN333" s="2" t="n">
        <f aca="false">$LR$4*'well profiles'!JW249</f>
        <v>0</v>
      </c>
      <c r="NO333" s="2" t="n">
        <f aca="false">$LR$4*'well profiles'!JX249</f>
        <v>0</v>
      </c>
      <c r="NP333" s="2" t="n">
        <f aca="false">$LR$4*'well profiles'!JY249</f>
        <v>0</v>
      </c>
      <c r="NQ333" s="2" t="n">
        <f aca="false">$LR$4*'well profiles'!JZ249</f>
        <v>0</v>
      </c>
      <c r="NR333" s="2" t="n">
        <f aca="false">$LR$4*'well profiles'!KA249</f>
        <v>0</v>
      </c>
      <c r="NS333" s="2" t="n">
        <f aca="false">$LR$4*'well profiles'!KB249</f>
        <v>0</v>
      </c>
      <c r="NT333" s="2" t="n">
        <f aca="false">$LR$4*'well profiles'!KC249</f>
        <v>0</v>
      </c>
      <c r="NU333" s="2" t="n">
        <f aca="false">$LR$4*'well profiles'!KD249</f>
        <v>0</v>
      </c>
      <c r="NV333" s="2" t="n">
        <f aca="false">$LR$4*'well profiles'!KE249</f>
        <v>0</v>
      </c>
      <c r="NW333" s="2" t="n">
        <f aca="false">$LR$4*'well profiles'!KF249</f>
        <v>0</v>
      </c>
      <c r="NX333" s="2" t="n">
        <f aca="false">$LR$4*'well profiles'!KG249</f>
        <v>0</v>
      </c>
      <c r="NY333" s="2" t="n">
        <f aca="false">$LR$4*'well profiles'!KH249</f>
        <v>0</v>
      </c>
      <c r="NZ333" s="2" t="n">
        <f aca="false">$LR$4*'well profiles'!KI249</f>
        <v>0</v>
      </c>
      <c r="OA333" s="2" t="n">
        <f aca="false">$LR$4*'well profiles'!KJ249</f>
        <v>0</v>
      </c>
      <c r="OB333" s="2" t="n">
        <f aca="false">$LR$4*'well profiles'!KK249</f>
        <v>0</v>
      </c>
      <c r="OC333" s="2" t="n">
        <f aca="false">$LR$4*'well profiles'!KL249</f>
        <v>0</v>
      </c>
      <c r="OD333" s="2" t="n">
        <f aca="false">$LR$4*'well profiles'!KM249</f>
        <v>0</v>
      </c>
      <c r="OE333" s="2" t="n">
        <f aca="false">$LR$4*'well profiles'!KN249</f>
        <v>0</v>
      </c>
      <c r="OF333" s="2" t="n">
        <f aca="false">$LR$4*'well profiles'!KO249</f>
        <v>0</v>
      </c>
      <c r="OG333" s="2" t="n">
        <f aca="false">$LR$4*'well profiles'!KP249</f>
        <v>0</v>
      </c>
      <c r="OH333" s="2" t="n">
        <f aca="false">$LR$4*'well profiles'!KQ249</f>
        <v>0</v>
      </c>
      <c r="OI333" s="2" t="n">
        <f aca="false">$LR$4*'well profiles'!KR249</f>
        <v>0</v>
      </c>
      <c r="OJ333" s="2" t="n">
        <f aca="false">$LR$4*'well profiles'!KS249</f>
        <v>0</v>
      </c>
      <c r="OK333" s="2" t="n">
        <f aca="false">$LR$4*'well profiles'!KT249</f>
        <v>0</v>
      </c>
      <c r="OL333" s="2" t="n">
        <f aca="false">$LR$4*'well profiles'!KU249</f>
        <v>0</v>
      </c>
      <c r="OM333" s="2" t="n">
        <f aca="false">$LR$4*'well profiles'!KV249</f>
        <v>0</v>
      </c>
      <c r="ON333" s="2" t="n">
        <f aca="false">$LR$4*'well profiles'!KW249</f>
        <v>0</v>
      </c>
      <c r="OO333" s="2" t="n">
        <f aca="false">$LR$4*'well profiles'!KX249</f>
        <v>0</v>
      </c>
      <c r="OP333" s="2" t="n">
        <f aca="false">$LR$4*'well profiles'!KY249</f>
        <v>0</v>
      </c>
      <c r="OQ333" s="2" t="n">
        <f aca="false">$LR$4*'well profiles'!KZ249</f>
        <v>0</v>
      </c>
      <c r="OR333" s="2" t="n">
        <f aca="false">$LR$4*'well profiles'!LA249</f>
        <v>0</v>
      </c>
      <c r="OS333" s="2" t="n">
        <f aca="false">$LR$4*'well profiles'!LB249</f>
        <v>0</v>
      </c>
      <c r="OT333" s="2" t="n">
        <f aca="false">$LR$4*'well profiles'!LC249</f>
        <v>0</v>
      </c>
      <c r="OU333" s="2" t="n">
        <f aca="false">$LR$4*'well profiles'!LD249</f>
        <v>0</v>
      </c>
      <c r="OV333" s="2" t="n">
        <f aca="false">$LR$4*'well profiles'!LE249</f>
        <v>0</v>
      </c>
      <c r="OW333" s="2" t="n">
        <f aca="false">$LR$4*'well profiles'!LF249</f>
        <v>0</v>
      </c>
      <c r="OX333" s="2" t="n">
        <f aca="false">$LR$4*'well profiles'!LG249</f>
        <v>0</v>
      </c>
      <c r="OY333" s="2" t="n">
        <f aca="false">$LR$4*'well profiles'!LH249</f>
        <v>0</v>
      </c>
      <c r="OZ333" s="2" t="n">
        <f aca="false">$LR$4*'well profiles'!LI249</f>
        <v>0</v>
      </c>
      <c r="PA333" s="2" t="n">
        <f aca="false">$LR$4*'well profiles'!LJ249</f>
        <v>0</v>
      </c>
      <c r="PB333" s="2" t="n">
        <f aca="false">$LR$4*'well profiles'!LK249</f>
        <v>0</v>
      </c>
      <c r="PC333" s="2" t="n">
        <f aca="false">$LR$4*'well profiles'!LL249</f>
        <v>0</v>
      </c>
      <c r="PD333" s="2" t="n">
        <f aca="false">$LR$4*'well profiles'!LM249</f>
        <v>0</v>
      </c>
      <c r="PE333" s="2" t="n">
        <f aca="false">$LR$4*'well profiles'!LN249</f>
        <v>0</v>
      </c>
      <c r="PF333" s="2" t="n">
        <f aca="false">$LR$4*'well profiles'!LO249</f>
        <v>0</v>
      </c>
      <c r="PG333" s="2" t="n">
        <f aca="false">$LR$4*'well profiles'!LP249</f>
        <v>0</v>
      </c>
      <c r="PH333" s="2" t="n">
        <f aca="false">$LR$4*'well profiles'!LQ249</f>
        <v>0</v>
      </c>
      <c r="PI333" s="2" t="n">
        <f aca="false">$LR$4*'well profiles'!LR249</f>
        <v>0</v>
      </c>
      <c r="PJ333" s="2" t="n">
        <f aca="false">$LR$4*'well profiles'!LS249</f>
        <v>0</v>
      </c>
      <c r="PK333" s="2" t="n">
        <f aca="false">$LR$4*'well profiles'!LT249</f>
        <v>0</v>
      </c>
      <c r="PL333" s="2" t="n">
        <f aca="false">$LR$4*'well profiles'!LU249</f>
        <v>0</v>
      </c>
      <c r="PM333" s="2" t="n">
        <f aca="false">$LR$4*'well profiles'!LV249</f>
        <v>0</v>
      </c>
      <c r="PN333" s="2" t="n">
        <f aca="false">$LR$4*'well profiles'!LW249</f>
        <v>0</v>
      </c>
      <c r="PO333" s="2" t="n">
        <f aca="false">$LR$4*'well profiles'!LX249</f>
        <v>0</v>
      </c>
      <c r="PP333" s="2" t="n">
        <f aca="false">$LR$4*'well profiles'!LY249</f>
        <v>0</v>
      </c>
      <c r="PQ333" s="2" t="n">
        <f aca="false">$LR$4*'well profiles'!LZ249</f>
        <v>0</v>
      </c>
      <c r="PR333" s="2" t="n">
        <f aca="false">$LR$4*'well profiles'!MA249</f>
        <v>0</v>
      </c>
      <c r="PS333" s="2" t="n">
        <f aca="false">$LR$4*'well profiles'!MB249</f>
        <v>0</v>
      </c>
      <c r="PT333" s="2" t="n">
        <f aca="false">$LR$4*'well profiles'!MC249</f>
        <v>0</v>
      </c>
      <c r="PU333" s="2" t="n">
        <f aca="false">$LR$4*'well profiles'!MD249</f>
        <v>0</v>
      </c>
      <c r="PV333" s="2" t="n">
        <f aca="false">$LR$4*'well profiles'!ME249</f>
        <v>0</v>
      </c>
      <c r="PW333" s="2" t="n">
        <f aca="false">$LR$4*'well profiles'!MF249</f>
        <v>0</v>
      </c>
      <c r="PX333" s="2" t="n">
        <f aca="false">$LR$4*'well profiles'!MG249</f>
        <v>0</v>
      </c>
      <c r="PY333" s="2" t="n">
        <f aca="false">$LR$4*'well profiles'!MH249</f>
        <v>0</v>
      </c>
      <c r="PZ333" s="2" t="n">
        <f aca="false">$LR$4*'well profiles'!MI249</f>
        <v>0</v>
      </c>
      <c r="QA333" s="2" t="n">
        <f aca="false">$LR$4*'well profiles'!MJ249</f>
        <v>0</v>
      </c>
      <c r="QB333" s="2" t="n">
        <f aca="false">$LR$4*'well profiles'!MK249</f>
        <v>0</v>
      </c>
      <c r="QC333" s="2" t="n">
        <f aca="false">$LR$4*'well profiles'!ML249</f>
        <v>0</v>
      </c>
      <c r="QD333" s="2" t="n">
        <f aca="false">$LR$4*'well profiles'!MM249</f>
        <v>0</v>
      </c>
      <c r="QE333" s="2" t="n">
        <f aca="false">$LR$4*'well profiles'!MN249</f>
        <v>0</v>
      </c>
      <c r="QF333" s="2" t="n">
        <f aca="false">$LR$4*'well profiles'!MO249</f>
        <v>0</v>
      </c>
      <c r="QG333" s="2" t="n">
        <f aca="false">$LR$4*'well profiles'!MP249</f>
        <v>0</v>
      </c>
      <c r="QH333" s="2" t="n">
        <f aca="false">$LR$4*'well profiles'!MQ249</f>
        <v>0</v>
      </c>
      <c r="QI333" s="2" t="n">
        <f aca="false">$LR$4*'well profiles'!MR249</f>
        <v>0</v>
      </c>
      <c r="QJ333" s="2" t="n">
        <f aca="false">$LR$4*'well profiles'!MS249</f>
        <v>0</v>
      </c>
      <c r="QK333" s="2" t="n">
        <f aca="false">$LR$4*'well profiles'!MT249</f>
        <v>0</v>
      </c>
      <c r="QL333" s="2" t="n">
        <f aca="false">$LR$4*'well profiles'!MU249</f>
        <v>0</v>
      </c>
      <c r="QM333" s="2" t="n">
        <f aca="false">$LR$4*'well profiles'!MV249</f>
        <v>0</v>
      </c>
      <c r="QN333" s="2" t="n">
        <f aca="false">$LR$4*'well profiles'!MW249</f>
        <v>0</v>
      </c>
      <c r="QO333" s="2" t="n">
        <f aca="false">$LR$4*'well profiles'!MX249</f>
        <v>0</v>
      </c>
      <c r="QP333" s="2" t="n">
        <f aca="false">$LR$4*'well profiles'!MY249</f>
        <v>0</v>
      </c>
      <c r="QQ333" s="2" t="n">
        <f aca="false">$LR$4*'well profiles'!MZ249</f>
        <v>0</v>
      </c>
      <c r="QR333" s="2" t="n">
        <f aca="false">$LR$4*'well profiles'!NA249</f>
        <v>0</v>
      </c>
      <c r="QS333" s="2" t="n">
        <f aca="false">$LR$4*'well profiles'!NB249</f>
        <v>0</v>
      </c>
      <c r="QT333" s="2" t="n">
        <f aca="false">$LR$4*'well profiles'!NC249</f>
        <v>0</v>
      </c>
      <c r="QU333" s="2" t="n">
        <f aca="false">$LR$4*'well profiles'!ND249</f>
        <v>0</v>
      </c>
      <c r="QV333" s="2" t="n">
        <f aca="false">$LR$4*'well profiles'!NE249</f>
        <v>0</v>
      </c>
      <c r="QW333" s="2" t="n">
        <f aca="false">$LR$4*'well profiles'!NF249</f>
        <v>0</v>
      </c>
      <c r="QX333" s="2" t="n">
        <f aca="false">$LR$4*'well profiles'!NG249</f>
        <v>0</v>
      </c>
      <c r="QY333" s="2" t="n">
        <f aca="false">$LR$4*'well profiles'!NH249</f>
        <v>0</v>
      </c>
      <c r="QZ333" s="2" t="n">
        <f aca="false">$LR$4*'well profiles'!NI249</f>
        <v>0</v>
      </c>
      <c r="RA333" s="2" t="n">
        <f aca="false">$LR$4*'well profiles'!NJ249</f>
        <v>0</v>
      </c>
      <c r="RB333" s="2" t="n">
        <f aca="false">$LR$4*'well profiles'!NK249</f>
        <v>0</v>
      </c>
      <c r="RC333" s="2" t="n">
        <f aca="false">$LR$4*'well profiles'!NL249</f>
        <v>0</v>
      </c>
      <c r="RD333" s="2" t="n">
        <f aca="false">$LR$4*'well profiles'!NM249</f>
        <v>0</v>
      </c>
      <c r="RE333" s="2" t="n">
        <f aca="false">$LR$4*'well profiles'!NN249</f>
        <v>0</v>
      </c>
      <c r="RF333" s="2" t="n">
        <f aca="false">$LR$4*'well profiles'!NO249</f>
        <v>0</v>
      </c>
      <c r="RG333" s="2" t="n">
        <f aca="false">$LR$4*'well profiles'!NP249</f>
        <v>0</v>
      </c>
      <c r="RH333" s="2" t="n">
        <f aca="false">$LR$4*'well profiles'!NQ249</f>
        <v>0</v>
      </c>
      <c r="RI333" s="2" t="n">
        <f aca="false">$LR$4*'well profiles'!NR249</f>
        <v>0</v>
      </c>
      <c r="RJ333" s="2" t="n">
        <f aca="false">$LR$4*'well profiles'!NS249</f>
        <v>0</v>
      </c>
      <c r="RK333" s="2" t="n">
        <f aca="false">$LR$4*'well profiles'!NT249</f>
        <v>0</v>
      </c>
      <c r="RL333" s="2" t="n">
        <f aca="false">$LR$4*'well profiles'!NU249</f>
        <v>0</v>
      </c>
      <c r="RM333" s="2" t="n">
        <f aca="false">$LR$4*'well profiles'!NV249</f>
        <v>0</v>
      </c>
      <c r="RN333" s="2" t="n">
        <f aca="false">$LR$4*'well profiles'!NW249</f>
        <v>0</v>
      </c>
      <c r="RO333" s="2" t="n">
        <f aca="false">$LR$4*'well profiles'!NX249</f>
        <v>0</v>
      </c>
      <c r="RP333" s="2" t="n">
        <f aca="false">$LR$4*'well profiles'!NY249</f>
        <v>0</v>
      </c>
      <c r="RQ333" s="2" t="n">
        <f aca="false">$LR$4*'well profiles'!NZ249</f>
        <v>0</v>
      </c>
      <c r="RR333" s="2" t="n">
        <f aca="false">$LR$4*'well profiles'!OA249</f>
        <v>0</v>
      </c>
      <c r="RS333" s="2" t="n">
        <f aca="false">$LR$4*'well profiles'!OB249</f>
        <v>0</v>
      </c>
      <c r="RT333" s="2" t="n">
        <f aca="false">$LR$4*'well profiles'!OC249</f>
        <v>0</v>
      </c>
      <c r="RU333" s="2" t="n">
        <f aca="false">$LR$4*'well profiles'!OD249</f>
        <v>0</v>
      </c>
      <c r="RV333" s="2" t="n">
        <f aca="false">$LR$4*'well profiles'!OE249</f>
        <v>0</v>
      </c>
      <c r="RW333" s="2" t="n">
        <f aca="false">$LR$4*'well profiles'!OF249</f>
        <v>0</v>
      </c>
      <c r="RX333" s="2" t="n">
        <f aca="false">$LR$4*'well profiles'!OG249</f>
        <v>0</v>
      </c>
      <c r="RY333" s="2" t="n">
        <f aca="false">$LR$4*'well profiles'!OH249</f>
        <v>0</v>
      </c>
      <c r="RZ333" s="2" t="n">
        <f aca="false">$LR$4*'well profiles'!OI249</f>
        <v>0</v>
      </c>
      <c r="SA333" s="2" t="n">
        <f aca="false">$LR$4*'well profiles'!OJ249</f>
        <v>0</v>
      </c>
      <c r="SB333" s="2" t="n">
        <f aca="false">$LR$4*'well profiles'!OK249</f>
        <v>0</v>
      </c>
      <c r="SC333" s="2" t="n">
        <f aca="false">$LR$4*'well profiles'!OL249</f>
        <v>0</v>
      </c>
      <c r="SD333" s="2" t="n">
        <f aca="false">$LR$4*'well profiles'!OM249</f>
        <v>0</v>
      </c>
      <c r="SE333" s="2" t="n">
        <f aca="false">$LR$4*'well profiles'!ON249</f>
        <v>0</v>
      </c>
      <c r="SF333" s="2" t="n">
        <f aca="false">$LR$4*'well profiles'!OO249</f>
        <v>0</v>
      </c>
      <c r="SG333" s="2" t="n">
        <f aca="false">$LR$4*'well profiles'!OP249</f>
        <v>0</v>
      </c>
      <c r="SH333" s="2" t="n">
        <f aca="false">$LR$4*'well profiles'!OQ249</f>
        <v>0</v>
      </c>
      <c r="SI333" s="2" t="n">
        <f aca="false">$LR$4*'well profiles'!OR249</f>
        <v>0</v>
      </c>
      <c r="SJ333" s="2" t="n">
        <f aca="false">$LR$4*'well profiles'!OS249</f>
        <v>0</v>
      </c>
      <c r="SK333" s="2" t="n">
        <f aca="false">$LR$4*'well profiles'!OT249</f>
        <v>0</v>
      </c>
      <c r="SL333" s="2" t="n">
        <f aca="false">$LR$4*'well profiles'!OU249</f>
        <v>0</v>
      </c>
      <c r="SM333" s="2" t="n">
        <f aca="false">$LR$4*'well profiles'!OV249</f>
        <v>0</v>
      </c>
      <c r="SN333" s="2" t="n">
        <f aca="false">$LR$4*'well profiles'!OW249</f>
        <v>0</v>
      </c>
      <c r="SO333" s="2" t="n">
        <f aca="false">$LR$4*'well profiles'!OX249</f>
        <v>0</v>
      </c>
      <c r="SP333" s="2" t="n">
        <f aca="false">$LR$4*'well profiles'!OY249</f>
        <v>0</v>
      </c>
      <c r="SQ333" s="2" t="n">
        <f aca="false">$LR$4*'well profiles'!OZ249</f>
        <v>0</v>
      </c>
      <c r="SR333" s="2" t="n">
        <f aca="false">$LR$4*'well profiles'!PA249</f>
        <v>0</v>
      </c>
      <c r="SS333" s="2" t="n">
        <f aca="false">$LR$4*'well profiles'!PB249</f>
        <v>0</v>
      </c>
      <c r="ST333" s="2" t="n">
        <f aca="false">$LR$4*'well profiles'!PC249</f>
        <v>0</v>
      </c>
      <c r="SU333" s="2" t="n">
        <f aca="false">$LR$4*'well profiles'!PD249</f>
        <v>0</v>
      </c>
      <c r="SV333" s="2" t="n">
        <f aca="false">$LR$4*'well profiles'!PE249</f>
        <v>0</v>
      </c>
      <c r="SW333" s="2" t="n">
        <f aca="false">$LR$4*'well profiles'!PF249</f>
        <v>0</v>
      </c>
      <c r="SX333" s="2" t="n">
        <f aca="false">$LR$4*'well profiles'!PG249</f>
        <v>0</v>
      </c>
      <c r="SY333" s="2" t="n">
        <f aca="false">$LR$4*'well profiles'!PH249</f>
        <v>0</v>
      </c>
      <c r="SZ333" s="2" t="n">
        <f aca="false">$LR$4*'well profiles'!PI249</f>
        <v>0</v>
      </c>
      <c r="TA333" s="2" t="n">
        <f aca="false">$LR$4*'well profiles'!PJ249</f>
        <v>0</v>
      </c>
      <c r="TB333" s="2" t="n">
        <f aca="false">$LR$4*'well profiles'!PK249</f>
        <v>0</v>
      </c>
      <c r="TC333" s="2" t="n">
        <f aca="false">$LR$4*'well profiles'!PL249</f>
        <v>0</v>
      </c>
      <c r="TD333" s="2" t="n">
        <f aca="false">$LR$4*'well profiles'!PM249</f>
        <v>0</v>
      </c>
      <c r="TE333" s="2" t="n">
        <f aca="false">$LR$4*'well profiles'!PN249</f>
        <v>0</v>
      </c>
      <c r="TF333" s="2" t="n">
        <f aca="false">$LR$4*'well profiles'!PO249</f>
        <v>0</v>
      </c>
      <c r="TG333" s="2" t="n">
        <f aca="false">$LR$4*'well profiles'!PP249</f>
        <v>0</v>
      </c>
      <c r="TH333" s="2" t="n">
        <f aca="false">$LR$4*'well profiles'!PQ249</f>
        <v>0</v>
      </c>
      <c r="TI333" s="2" t="n">
        <f aca="false">$LR$4*'well profiles'!PR249</f>
        <v>0</v>
      </c>
      <c r="TJ333" s="2" t="n">
        <f aca="false">$LR$4*'well profiles'!PS249</f>
        <v>0</v>
      </c>
      <c r="TK333" s="2" t="n">
        <f aca="false">$LR$4*'well profiles'!PT249</f>
        <v>0</v>
      </c>
      <c r="TL333" s="2" t="n">
        <f aca="false">$LR$4*'well profiles'!PU249</f>
        <v>0</v>
      </c>
      <c r="TM333" s="2" t="n">
        <f aca="false">$LR$4*'well profiles'!PV249</f>
        <v>0</v>
      </c>
      <c r="TN333" s="2" t="n">
        <f aca="false">$LR$4*'well profiles'!PW249</f>
        <v>0</v>
      </c>
      <c r="TO333" s="2" t="n">
        <f aca="false">$LR$4*'well profiles'!PX249</f>
        <v>0</v>
      </c>
      <c r="TP333" s="2" t="n">
        <f aca="false">$LR$4*'well profiles'!PY249</f>
        <v>0</v>
      </c>
      <c r="TQ333" s="2" t="n">
        <f aca="false">$LR$4*'well profiles'!PZ249</f>
        <v>0</v>
      </c>
      <c r="TR333" s="2" t="n">
        <f aca="false">$LR$4*'well profiles'!QA249</f>
        <v>0</v>
      </c>
      <c r="TS333" s="2" t="n">
        <f aca="false">$LR$4*'well profiles'!QB249</f>
        <v>0</v>
      </c>
      <c r="TT333" s="2" t="n">
        <f aca="false">$LR$4*'well profiles'!QC249</f>
        <v>0</v>
      </c>
      <c r="TU333" s="2" t="n">
        <f aca="false">$LR$4*'well profiles'!QD249</f>
        <v>0</v>
      </c>
      <c r="TV333" s="2" t="n">
        <f aca="false">$LR$4*'well profiles'!QE249</f>
        <v>0</v>
      </c>
      <c r="TW333" s="2" t="n">
        <f aca="false">$LR$4*'well profiles'!QF249</f>
        <v>0</v>
      </c>
      <c r="TX333" s="2" t="n">
        <f aca="false">$LR$4*'well profiles'!QG249</f>
        <v>0</v>
      </c>
      <c r="TY333" s="2" t="n">
        <f aca="false">$LR$4*'well profiles'!QH249</f>
        <v>0</v>
      </c>
      <c r="TZ333" s="2" t="n">
        <f aca="false">$LR$4*'well profiles'!QI249</f>
        <v>0</v>
      </c>
      <c r="UA333" s="2" t="n">
        <f aca="false">$LR$4*'well profiles'!QJ249</f>
        <v>0</v>
      </c>
      <c r="UB333" s="2" t="n">
        <f aca="false">$LR$4*'well profiles'!QK249</f>
        <v>0</v>
      </c>
      <c r="UC333" s="2" t="n">
        <f aca="false">$LR$4*'well profiles'!QL249</f>
        <v>0</v>
      </c>
      <c r="UD333" s="2" t="n">
        <f aca="false">$LR$4*'well profiles'!QM249</f>
        <v>0</v>
      </c>
      <c r="UE333" s="2" t="n">
        <f aca="false">$LR$4*'well profiles'!QN249</f>
        <v>0</v>
      </c>
      <c r="UF333" s="2" t="n">
        <f aca="false">$LR$4*'well profiles'!QO249</f>
        <v>0</v>
      </c>
      <c r="UG333" s="2" t="n">
        <f aca="false">$LR$4*'well profiles'!QP249</f>
        <v>0</v>
      </c>
      <c r="UH333" s="2" t="n">
        <f aca="false">$LR$4*'well profiles'!QQ249</f>
        <v>0</v>
      </c>
      <c r="UI333" s="2" t="n">
        <f aca="false">$LR$4*'well profiles'!QR249</f>
        <v>0</v>
      </c>
      <c r="UJ333" s="2" t="n">
        <f aca="false">$LR$4*'well profiles'!QS249</f>
        <v>0</v>
      </c>
      <c r="UK333" s="2" t="n">
        <f aca="false">$LR$4*'well profiles'!QT249</f>
        <v>0</v>
      </c>
      <c r="UL333" s="2" t="n">
        <f aca="false">$LR$4*'well profiles'!QU249</f>
        <v>0</v>
      </c>
      <c r="UM333" s="2" t="n">
        <f aca="false">$LR$4*'well profiles'!QV249</f>
        <v>0</v>
      </c>
      <c r="UN333" s="2" t="n">
        <f aca="false">$LR$4*'well profiles'!QW249</f>
        <v>0</v>
      </c>
      <c r="UO333" s="2" t="n">
        <f aca="false">$LR$4*'well profiles'!QX249</f>
        <v>0</v>
      </c>
      <c r="UP333" s="2" t="n">
        <f aca="false">$LR$4*'well profiles'!QY249</f>
        <v>0</v>
      </c>
      <c r="UQ333" s="2" t="n">
        <f aca="false">$LR$4*'well profiles'!QZ249</f>
        <v>0</v>
      </c>
      <c r="UR333" s="2" t="n">
        <f aca="false">$LR$4*'well profiles'!RA249</f>
        <v>0</v>
      </c>
      <c r="US333" s="2" t="n">
        <f aca="false">$LR$4*'well profiles'!RB249</f>
        <v>0</v>
      </c>
      <c r="UT333" s="2" t="n">
        <f aca="false">$LR$4*'well profiles'!RC249</f>
        <v>0</v>
      </c>
      <c r="UU333" s="2" t="n">
        <f aca="false">$LR$4*'well profiles'!RD249</f>
        <v>0</v>
      </c>
      <c r="UV333" s="2" t="n">
        <f aca="false">$LR$4*'well profiles'!RE249</f>
        <v>0</v>
      </c>
      <c r="UW333" s="2" t="n">
        <f aca="false">$LR$4*'well profiles'!RF249</f>
        <v>0</v>
      </c>
      <c r="UX333" s="2" t="n">
        <f aca="false">$LR$4*'well profiles'!RG249</f>
        <v>0</v>
      </c>
      <c r="UY333" s="2" t="n">
        <f aca="false">$LR$4*'well profiles'!RH249</f>
        <v>0</v>
      </c>
      <c r="UZ333" s="2" t="n">
        <f aca="false">$LR$4*'well profiles'!RI249</f>
        <v>0</v>
      </c>
      <c r="VA333" s="2" t="n">
        <f aca="false">$LR$4*'well profiles'!RJ249</f>
        <v>0</v>
      </c>
      <c r="VB333" s="2" t="n">
        <f aca="false">$LR$4*'well profiles'!RK249</f>
        <v>0</v>
      </c>
      <c r="VC333" s="2" t="n">
        <f aca="false">$LR$4*'well profiles'!RL249</f>
        <v>0</v>
      </c>
      <c r="VD333" s="2" t="n">
        <f aca="false">$LR$4*'well profiles'!RM249</f>
        <v>0</v>
      </c>
      <c r="VE333" s="2" t="n">
        <f aca="false">$LR$4*'well profiles'!RN249</f>
        <v>0</v>
      </c>
      <c r="VF333" s="2" t="n">
        <f aca="false">$LR$4*'well profiles'!RO249</f>
        <v>0</v>
      </c>
      <c r="VG333" s="2" t="n">
        <f aca="false">$LR$4*'well profiles'!RP249</f>
        <v>0</v>
      </c>
      <c r="VH333" s="2" t="n">
        <f aca="false">$LR$4*'well profiles'!RQ249</f>
        <v>0</v>
      </c>
      <c r="VI333" s="2" t="n">
        <f aca="false">$LR$4*'well profiles'!RR249</f>
        <v>0</v>
      </c>
      <c r="VJ333" s="2" t="n">
        <f aca="false">$LR$4*'well profiles'!RS249</f>
        <v>0</v>
      </c>
      <c r="VK333" s="2" t="n">
        <f aca="false">$LR$4*'well profiles'!RT249</f>
        <v>0</v>
      </c>
      <c r="VL333" s="2" t="n">
        <f aca="false">$LR$4*'well profiles'!RU249</f>
        <v>0</v>
      </c>
      <c r="VM333" s="2" t="n">
        <f aca="false">$LR$4*'well profiles'!RV249</f>
        <v>0</v>
      </c>
      <c r="VN333" s="2" t="n">
        <f aca="false">$LR$4*'well profiles'!RW249</f>
        <v>0</v>
      </c>
      <c r="VO333" s="2" t="n">
        <f aca="false">$LR$4*'well profiles'!RX249</f>
        <v>0</v>
      </c>
      <c r="VP333" s="2" t="n">
        <f aca="false">$LR$4*'well profiles'!RY249</f>
        <v>0</v>
      </c>
      <c r="VQ333" s="2" t="n">
        <f aca="false">$LR$4*'well profiles'!RZ249</f>
        <v>0</v>
      </c>
      <c r="VR333" s="2" t="n">
        <f aca="false">$LR$4*'well profiles'!SA249</f>
        <v>0</v>
      </c>
      <c r="VS333" s="2" t="n">
        <f aca="false">$LR$4*'well profiles'!SB249</f>
        <v>0</v>
      </c>
      <c r="VT333" s="2" t="n">
        <f aca="false">$LR$4*'well profiles'!SC249</f>
        <v>0</v>
      </c>
      <c r="VU333" s="2" t="n">
        <f aca="false">$LR$4*'well profiles'!SD249</f>
        <v>0</v>
      </c>
      <c r="VV333" s="2" t="n">
        <f aca="false">$LR$4*'well profiles'!SE249</f>
        <v>0</v>
      </c>
      <c r="VW333" s="2" t="n">
        <f aca="false">$LR$4*'well profiles'!SF249</f>
        <v>0</v>
      </c>
      <c r="VX333" s="2" t="n">
        <f aca="false">$LR$4*'well profiles'!SG249</f>
        <v>0</v>
      </c>
      <c r="VY333" s="2" t="n">
        <f aca="false">$LR$4*'well profiles'!SH249</f>
        <v>0</v>
      </c>
      <c r="VZ333" s="2" t="n">
        <f aca="false">$LR$4*'well profiles'!SI249</f>
        <v>0</v>
      </c>
      <c r="WA333" s="2" t="n">
        <f aca="false">$LR$4*'well profiles'!SJ249</f>
        <v>0</v>
      </c>
      <c r="WB333" s="2" t="n">
        <f aca="false">$LR$4*'well profiles'!SK249</f>
        <v>0</v>
      </c>
      <c r="WC333" s="2" t="n">
        <f aca="false">$LR$4*'well profiles'!SL249</f>
        <v>0</v>
      </c>
      <c r="WD333" s="2" t="n">
        <f aca="false">$LR$4*'well profiles'!SM249</f>
        <v>0</v>
      </c>
      <c r="WE333" s="2" t="n">
        <f aca="false">$LR$4*'well profiles'!SN249</f>
        <v>0</v>
      </c>
      <c r="WF333" s="2" t="n">
        <f aca="false">$LR$4*'well profiles'!SO249</f>
        <v>0</v>
      </c>
      <c r="WG333" s="2" t="n">
        <f aca="false">$LR$4*'well profiles'!SP249</f>
        <v>0</v>
      </c>
      <c r="WH333" s="2" t="n">
        <f aca="false">$LR$4*'well profiles'!SQ249</f>
        <v>0</v>
      </c>
      <c r="WI333" s="2" t="n">
        <f aca="false">$LR$4*'well profiles'!SR249</f>
        <v>0</v>
      </c>
      <c r="WJ333" s="2" t="n">
        <f aca="false">$LR$4*'well profiles'!SS249</f>
        <v>0</v>
      </c>
      <c r="WK333" s="2" t="n">
        <f aca="false">$LR$4*'well profiles'!ST249</f>
        <v>0</v>
      </c>
      <c r="WL333" s="2" t="n">
        <f aca="false">$LR$4*'well profiles'!SU249</f>
        <v>0</v>
      </c>
      <c r="WM333" s="2" t="n">
        <f aca="false">$LR$4*'well profiles'!SV249</f>
        <v>0</v>
      </c>
      <c r="WN333" s="2" t="n">
        <f aca="false">$LR$4*'well profiles'!SW249</f>
        <v>0</v>
      </c>
      <c r="WO333" s="2" t="n">
        <f aca="false">$LR$4*'well profiles'!SX249</f>
        <v>0</v>
      </c>
      <c r="WP333" s="2" t="n">
        <f aca="false">$LR$4*'well profiles'!SY249</f>
        <v>0</v>
      </c>
      <c r="WQ333" s="2" t="n">
        <f aca="false">$LR$4*'well profiles'!SZ249</f>
        <v>0</v>
      </c>
      <c r="WR333" s="2" t="n">
        <f aca="false">$LR$4*'well profiles'!TA249</f>
        <v>0</v>
      </c>
      <c r="WS333" s="2" t="n">
        <f aca="false">$LR$4*'well profiles'!TB249</f>
        <v>0</v>
      </c>
      <c r="WT333" s="2" t="n">
        <f aca="false">$LR$4*'well profiles'!TC249</f>
        <v>0</v>
      </c>
      <c r="WU333" s="2" t="n">
        <f aca="false">$LR$4*'well profiles'!TD249</f>
        <v>0</v>
      </c>
      <c r="WV333" s="2" t="n">
        <f aca="false">$LR$4*'well profiles'!TE249</f>
        <v>0</v>
      </c>
      <c r="WW333" s="2" t="n">
        <f aca="false">$LR$4*'well profiles'!TF249</f>
        <v>0</v>
      </c>
      <c r="WX333" s="2" t="n">
        <f aca="false">$LR$4*'well profiles'!TG249</f>
        <v>0</v>
      </c>
      <c r="WY333" s="2" t="n">
        <f aca="false">$LR$4*'well profiles'!TH249</f>
        <v>0</v>
      </c>
      <c r="WZ333" s="2" t="n">
        <f aca="false">$LR$4*'well profiles'!TI249</f>
        <v>0</v>
      </c>
      <c r="XA333" s="2" t="n">
        <f aca="false">$LR$4*'well profiles'!TJ249</f>
        <v>0</v>
      </c>
      <c r="XB333" s="2" t="n">
        <f aca="false">$LR$4*'well profiles'!TK249</f>
        <v>0</v>
      </c>
      <c r="XC333" s="2" t="n">
        <f aca="false">$LR$4*'well profiles'!TL249</f>
        <v>0</v>
      </c>
      <c r="XD333" s="2" t="n">
        <f aca="false">$LR$4*'well profiles'!TM249</f>
        <v>0</v>
      </c>
      <c r="XE333" s="2" t="n">
        <f aca="false">$LR$4*'well profiles'!TN249</f>
        <v>0</v>
      </c>
      <c r="XF333" s="2" t="n">
        <f aca="false">$LR$4*'well profiles'!TO249</f>
        <v>0</v>
      </c>
      <c r="XG333" s="2" t="n">
        <f aca="false">$LR$4*'well profiles'!TP249</f>
        <v>0</v>
      </c>
      <c r="XH333" s="2" t="n">
        <f aca="false">$LR$4*'well profiles'!TQ249</f>
        <v>0</v>
      </c>
      <c r="XI333" s="2" t="n">
        <f aca="false">$LR$4*'well profiles'!TR249</f>
        <v>0</v>
      </c>
      <c r="XJ333" s="2" t="n">
        <f aca="false">$LR$4*'well profiles'!TS249</f>
        <v>0</v>
      </c>
      <c r="XK333" s="2" t="n">
        <f aca="false">$LR$4*'well profiles'!TT249</f>
        <v>0</v>
      </c>
      <c r="XL333" s="2" t="n">
        <f aca="false">$LR$4*'well profiles'!TU249</f>
        <v>0</v>
      </c>
      <c r="XM333" s="2" t="n">
        <f aca="false">$LR$4*'well profiles'!TV249</f>
        <v>0</v>
      </c>
      <c r="XN333" s="2" t="n">
        <f aca="false">$LR$4*'well profiles'!TW249</f>
        <v>0</v>
      </c>
      <c r="XO333" s="2" t="n">
        <f aca="false">$LR$4*'well profiles'!TX249</f>
        <v>0</v>
      </c>
      <c r="XP333" s="2" t="n">
        <f aca="false">$LR$4*'well profiles'!TY249</f>
        <v>0</v>
      </c>
      <c r="XQ333" s="2" t="n">
        <f aca="false">$LR$4*'well profiles'!TZ249</f>
        <v>0</v>
      </c>
      <c r="XR333" s="2" t="n">
        <f aca="false">$LR$4*'well profiles'!UA249</f>
        <v>0</v>
      </c>
      <c r="XS333" s="2" t="n">
        <f aca="false">$LR$4*'well profiles'!UB249</f>
        <v>0</v>
      </c>
      <c r="XT333" s="2" t="n">
        <f aca="false">$LR$4*'well profiles'!UC249</f>
        <v>0</v>
      </c>
      <c r="XU333" s="2" t="n">
        <f aca="false">$LR$4*'well profiles'!UD249</f>
        <v>0</v>
      </c>
      <c r="XV333" s="2" t="n">
        <f aca="false">$LR$4*'well profiles'!UE249</f>
        <v>0</v>
      </c>
      <c r="XW333" s="2" t="n">
        <f aca="false">$LR$4*'well profiles'!UF249</f>
        <v>0</v>
      </c>
      <c r="XX333" s="2" t="n">
        <f aca="false">$LR$4*'well profiles'!UG249</f>
        <v>0</v>
      </c>
      <c r="XY333" s="2" t="n">
        <f aca="false">$LR$4*'well profiles'!UH249</f>
        <v>0</v>
      </c>
      <c r="XZ333" s="2" t="n">
        <f aca="false">$LR$4*'well profiles'!UI249</f>
        <v>0</v>
      </c>
      <c r="YA333" s="2" t="n">
        <f aca="false">$LR$4*'well profiles'!UJ249</f>
        <v>0</v>
      </c>
      <c r="YB333" s="2" t="n">
        <f aca="false">$LR$4*'well profiles'!UK249</f>
        <v>0</v>
      </c>
      <c r="YC333" s="2" t="n">
        <f aca="false">$LR$4*'well profiles'!UL249</f>
        <v>0</v>
      </c>
      <c r="YD333" s="2" t="n">
        <f aca="false">$LR$4*'well profiles'!UM249</f>
        <v>0</v>
      </c>
      <c r="YE333" s="2" t="n">
        <f aca="false">$LR$4*'well profiles'!UN249</f>
        <v>0</v>
      </c>
      <c r="YF333" s="2" t="n">
        <f aca="false">$LR$4*'well profiles'!UO249</f>
        <v>0</v>
      </c>
      <c r="YG333" s="2" t="n">
        <f aca="false">$LR$4*'well profiles'!UP249</f>
        <v>0</v>
      </c>
      <c r="YH333" s="2" t="n">
        <f aca="false">$LR$4*'well profiles'!UQ249</f>
        <v>0</v>
      </c>
      <c r="YI333" s="2" t="n">
        <f aca="false">$LR$4*'well profiles'!UR249</f>
        <v>0</v>
      </c>
      <c r="YJ333" s="2" t="n">
        <f aca="false">$LR$4*'well profiles'!US249</f>
        <v>0</v>
      </c>
      <c r="YK333" s="2" t="n">
        <f aca="false">$LR$4*'well profiles'!UT249</f>
        <v>0</v>
      </c>
      <c r="YL333" s="2" t="n">
        <f aca="false">$LR$4*'well profiles'!UU249</f>
        <v>0</v>
      </c>
      <c r="YM333" s="2" t="n">
        <f aca="false">$LR$4*'well profiles'!UV249</f>
        <v>0</v>
      </c>
      <c r="YN333" s="2" t="n">
        <f aca="false">$LR$4*'well profiles'!UW249</f>
        <v>0</v>
      </c>
      <c r="YO333" s="2" t="n">
        <f aca="false">$LR$4*'well profiles'!UX249</f>
        <v>0</v>
      </c>
      <c r="YP333" s="2" t="n">
        <f aca="false">$LR$4*'well profiles'!UY249</f>
        <v>0</v>
      </c>
      <c r="YQ333" s="2" t="n">
        <f aca="false">$LR$4*'well profiles'!UZ249</f>
        <v>0</v>
      </c>
      <c r="YR333" s="2" t="n">
        <f aca="false">$LR$4*'well profiles'!VA249</f>
        <v>0</v>
      </c>
      <c r="YS333" s="2" t="n">
        <f aca="false">$LR$4*'well profiles'!VB249</f>
        <v>0</v>
      </c>
      <c r="YT333" s="2" t="n">
        <f aca="false">$LR$4*'well profiles'!VC249</f>
        <v>0</v>
      </c>
      <c r="YU333" s="2" t="n">
        <f aca="false">$LR$4*'well profiles'!VD249</f>
        <v>0</v>
      </c>
      <c r="YV333" s="2" t="n">
        <f aca="false">$LR$4*'well profiles'!VE249</f>
        <v>0</v>
      </c>
      <c r="YW333" s="2" t="n">
        <f aca="false">$LR$4*'well profiles'!VF249</f>
        <v>0</v>
      </c>
      <c r="YX333" s="2" t="n">
        <f aca="false">$LR$4*'well profiles'!VG249</f>
        <v>0</v>
      </c>
      <c r="YY333" s="2" t="n">
        <f aca="false">$LR$4*'well profiles'!VH249</f>
        <v>0</v>
      </c>
      <c r="YZ333" s="2" t="n">
        <f aca="false">$LR$4*'well profiles'!VI249</f>
        <v>0</v>
      </c>
      <c r="ZA333" s="2" t="n">
        <f aca="false">$LR$4*'well profiles'!VJ249</f>
        <v>0</v>
      </c>
      <c r="ZB333" s="2" t="n">
        <f aca="false">$LR$4*'well profiles'!VK249</f>
        <v>0</v>
      </c>
      <c r="ZC333" s="2" t="n">
        <f aca="false">$LR$4*'well profiles'!VL249</f>
        <v>0</v>
      </c>
      <c r="ZD333" s="2" t="n">
        <f aca="false">$LR$4*'well profiles'!VM249</f>
        <v>0</v>
      </c>
      <c r="ZE333" s="2" t="n">
        <f aca="false">$LR$4*'well profiles'!VN249</f>
        <v>0</v>
      </c>
      <c r="ZF333" s="2" t="n">
        <f aca="false">$LR$4*'well profiles'!VO249</f>
        <v>0</v>
      </c>
      <c r="ZG333" s="2" t="n">
        <f aca="false">$LR$4*'well profiles'!VP249</f>
        <v>0</v>
      </c>
      <c r="ZH333" s="2" t="n">
        <f aca="false">$LR$4*'well profiles'!VQ249</f>
        <v>0</v>
      </c>
      <c r="ZI333" s="2" t="n">
        <f aca="false">$LR$4*'well profiles'!VR249</f>
        <v>0</v>
      </c>
      <c r="ZJ333" s="2" t="n">
        <f aca="false">$LR$4*'well profiles'!VS249</f>
        <v>0</v>
      </c>
      <c r="ZK333" s="2" t="n">
        <f aca="false">$LR$4*'well profiles'!VT249</f>
        <v>0</v>
      </c>
      <c r="ZL333" s="2" t="n">
        <f aca="false">$LR$4*'well profiles'!VU249</f>
        <v>0</v>
      </c>
      <c r="ZM333" s="2" t="n">
        <f aca="false">$LR$4*'well profiles'!VV249</f>
        <v>0</v>
      </c>
      <c r="ZN333" s="2" t="n">
        <f aca="false">$LR$4*'well profiles'!VW249</f>
        <v>0</v>
      </c>
      <c r="ZO333" s="2" t="n">
        <f aca="false">$LR$4*'well profiles'!VX249</f>
        <v>0</v>
      </c>
      <c r="ZP333" s="2" t="n">
        <f aca="false">$LR$4*'well profiles'!VY249</f>
        <v>0</v>
      </c>
      <c r="ZQ333" s="2" t="n">
        <f aca="false">$LR$4*'well profiles'!VZ249</f>
        <v>0</v>
      </c>
      <c r="ZR333" s="2" t="n">
        <f aca="false">$LR$4*'well profiles'!WA249</f>
        <v>0</v>
      </c>
      <c r="ZS333" s="2" t="n">
        <f aca="false">$LR$4*'well profiles'!WB249</f>
        <v>0</v>
      </c>
      <c r="ZT333" s="2" t="n">
        <f aca="false">$LR$4*'well profiles'!WC249</f>
        <v>0</v>
      </c>
      <c r="ZU333" s="2" t="n">
        <f aca="false">$LR$4*'well profiles'!WD249</f>
        <v>0</v>
      </c>
      <c r="ZV333" s="2" t="n">
        <f aca="false">$LR$4*'well profiles'!WE249</f>
        <v>0</v>
      </c>
      <c r="ZW333" s="2" t="n">
        <f aca="false">$LR$4*'well profiles'!WF249</f>
        <v>0</v>
      </c>
      <c r="ZX333" s="2" t="n">
        <f aca="false">$LR$4*'well profiles'!WG249</f>
        <v>0</v>
      </c>
      <c r="ZY333" s="2" t="n">
        <f aca="false">$LR$4*'well profiles'!WH249</f>
        <v>0</v>
      </c>
      <c r="ZZ333" s="2" t="n">
        <f aca="false">$LR$4*'well profiles'!WI249</f>
        <v>0</v>
      </c>
      <c r="AAA333" s="2" t="n">
        <f aca="false">$LR$4*'well profiles'!WJ249</f>
        <v>0</v>
      </c>
      <c r="AAB333" s="2" t="n">
        <f aca="false">$LR$4*'well profiles'!WK249</f>
        <v>0</v>
      </c>
      <c r="AAC333" s="2" t="n">
        <f aca="false">$LR$4*'well profiles'!WL249</f>
        <v>0</v>
      </c>
      <c r="AAD333" s="2" t="n">
        <f aca="false">$LR$4*'well profiles'!WM249</f>
        <v>0</v>
      </c>
      <c r="AAE333" s="2" t="n">
        <f aca="false">$LR$4*'well profiles'!WN249</f>
        <v>0</v>
      </c>
      <c r="AAF333" s="2" t="n">
        <f aca="false">$LR$4*'well profiles'!WO249</f>
        <v>0</v>
      </c>
      <c r="AAG333" s="2" t="n">
        <f aca="false">$LR$4*'well profiles'!WP249</f>
        <v>0</v>
      </c>
      <c r="AAH333" s="2" t="n">
        <f aca="false">$LR$4*'well profiles'!WQ249</f>
        <v>0</v>
      </c>
      <c r="AAI333" s="2" t="n">
        <f aca="false">$LR$4*'well profiles'!WR249</f>
        <v>0</v>
      </c>
      <c r="AAJ333" s="2" t="n">
        <f aca="false">$LR$4*'well profiles'!WS249</f>
        <v>0</v>
      </c>
      <c r="AAK333" s="2" t="n">
        <f aca="false">$LR$4*'well profiles'!WT249</f>
        <v>0</v>
      </c>
      <c r="AAL333" s="2" t="n">
        <f aca="false">$LR$4*'well profiles'!WU249</f>
        <v>0</v>
      </c>
      <c r="AAM333" s="2" t="n">
        <f aca="false">$LR$4*'well profiles'!WV249</f>
        <v>0</v>
      </c>
      <c r="AAN333" s="2" t="n">
        <f aca="false">$LR$4*'well profiles'!WW249</f>
        <v>0</v>
      </c>
      <c r="AAO333" s="2" t="n">
        <f aca="false">$LR$4*'well profiles'!WX249</f>
        <v>0</v>
      </c>
      <c r="AAP333" s="2" t="n">
        <f aca="false">$LR$4*'well profiles'!WY249</f>
        <v>0</v>
      </c>
      <c r="AAQ333" s="2" t="n">
        <f aca="false">$LR$4*'well profiles'!WZ249</f>
        <v>0</v>
      </c>
      <c r="AAR333" s="2" t="n">
        <f aca="false">$LR$4*'well profiles'!XA249</f>
        <v>0</v>
      </c>
      <c r="AAS333" s="2" t="n">
        <f aca="false">$LR$4*'well profiles'!XB249</f>
        <v>0</v>
      </c>
      <c r="AAT333" s="2" t="n">
        <f aca="false">$LR$4*'well profiles'!XC249</f>
        <v>0</v>
      </c>
      <c r="AAU333" s="2" t="n">
        <f aca="false">$LR$4*'well profiles'!XD249</f>
        <v>0</v>
      </c>
      <c r="AAV333" s="2" t="n">
        <f aca="false">$LR$4*'well profiles'!XE249</f>
        <v>0</v>
      </c>
      <c r="AAW333" s="2" t="n">
        <f aca="false">$LR$4*'well profiles'!XF249</f>
        <v>0</v>
      </c>
      <c r="AAX333" s="2" t="n">
        <f aca="false">$LR$4*'well profiles'!XG249</f>
        <v>0</v>
      </c>
      <c r="AAY333" s="2" t="n">
        <f aca="false">$LR$4*'well profiles'!XH249</f>
        <v>0</v>
      </c>
      <c r="AAZ333" s="2" t="n">
        <f aca="false">$LR$4*'well profiles'!XI249</f>
        <v>0</v>
      </c>
      <c r="ABA333" s="2" t="n">
        <f aca="false">$LR$4*'well profiles'!XJ249</f>
        <v>0</v>
      </c>
      <c r="ABB333" s="2" t="n">
        <f aca="false">$LR$4*'well profiles'!XK249</f>
        <v>0</v>
      </c>
      <c r="ABC333" s="2" t="n">
        <f aca="false">$LR$4*'well profiles'!XL249</f>
        <v>0</v>
      </c>
      <c r="ABD333" s="2" t="n">
        <f aca="false">$LR$4*'well profiles'!XM249</f>
        <v>0</v>
      </c>
      <c r="ABE333" s="2" t="n">
        <f aca="false">$LR$4*'well profiles'!XN249</f>
        <v>0</v>
      </c>
      <c r="ABF333" s="2" t="n">
        <f aca="false">$LR$4*'well profiles'!XO249</f>
        <v>0</v>
      </c>
      <c r="ABG333" s="2" t="n">
        <f aca="false">$LR$4*'well profiles'!XP249</f>
        <v>0</v>
      </c>
      <c r="ABH333" s="2" t="n">
        <f aca="false">$LR$4*'well profiles'!XQ249</f>
        <v>0</v>
      </c>
      <c r="ABI333" s="2" t="n">
        <f aca="false">$LR$4*'well profiles'!XR249</f>
        <v>0</v>
      </c>
      <c r="ABJ333" s="2" t="n">
        <f aca="false">$LR$4*'well profiles'!XS249</f>
        <v>0</v>
      </c>
      <c r="ABK333" s="2" t="n">
        <f aca="false">$LR$4*'well profiles'!XT249</f>
        <v>0</v>
      </c>
      <c r="ABL333" s="2" t="n">
        <f aca="false">$LR$4*'well profiles'!XU249</f>
        <v>0</v>
      </c>
      <c r="ABM333" s="2" t="n">
        <f aca="false">$LR$4*'well profiles'!XV249</f>
        <v>0</v>
      </c>
      <c r="ABN333" s="2" t="n">
        <f aca="false">$LR$4*'well profiles'!XW249</f>
        <v>0</v>
      </c>
      <c r="ABO333" s="2" t="n">
        <f aca="false">$LR$4*'well profiles'!XX249</f>
        <v>0</v>
      </c>
      <c r="ABP333" s="2" t="n">
        <f aca="false">$LR$4*'well profiles'!XY249</f>
        <v>0</v>
      </c>
      <c r="ABQ333" s="2" t="n">
        <f aca="false">$LR$4*'well profiles'!XZ249</f>
        <v>0</v>
      </c>
      <c r="ABR333" s="2" t="n">
        <f aca="false">$LR$4*'well profiles'!YA249</f>
        <v>0</v>
      </c>
      <c r="ABS333" s="2" t="n">
        <f aca="false">$LR$4*'well profiles'!YB249</f>
        <v>0</v>
      </c>
      <c r="ABT333" s="2" t="n">
        <f aca="false">$LR$4*'well profiles'!YC249</f>
        <v>0</v>
      </c>
      <c r="ABU333" s="2" t="n">
        <f aca="false">$LR$4*'well profiles'!YD249</f>
        <v>0</v>
      </c>
      <c r="ABV333" s="2" t="n">
        <f aca="false">$LR$4*'well profiles'!YE249</f>
        <v>0</v>
      </c>
      <c r="ABW333" s="2" t="n">
        <f aca="false">$LR$4*'well profiles'!YF249</f>
        <v>0</v>
      </c>
      <c r="ABX333" s="2" t="n">
        <f aca="false">$LR$4*'well profiles'!YG249</f>
        <v>0</v>
      </c>
      <c r="ABY333" s="2" t="n">
        <f aca="false">$LR$4*'well profiles'!YH249</f>
        <v>0</v>
      </c>
      <c r="ABZ333" s="2" t="n">
        <f aca="false">$LR$4*'well profiles'!YI249</f>
        <v>0</v>
      </c>
      <c r="ACA333" s="2" t="n">
        <f aca="false">$LR$4*'well profiles'!YJ249</f>
        <v>0</v>
      </c>
      <c r="ACB333" s="2" t="n">
        <f aca="false">$LR$4*'well profiles'!YK249</f>
        <v>0</v>
      </c>
      <c r="ACC333" s="2" t="n">
        <f aca="false">$LR$4*'well profiles'!YL249</f>
        <v>0</v>
      </c>
      <c r="ACD333" s="2" t="n">
        <f aca="false">$LR$4*'well profiles'!YM249</f>
        <v>0</v>
      </c>
      <c r="ACE333" s="2" t="n">
        <f aca="false">$LR$4*'well profiles'!YN249</f>
        <v>0</v>
      </c>
      <c r="ACF333" s="2" t="n">
        <f aca="false">$LR$4*'well profiles'!YO249</f>
        <v>0</v>
      </c>
      <c r="ACG333" s="2" t="n">
        <f aca="false">$LR$4*'well profiles'!YP249</f>
        <v>0</v>
      </c>
      <c r="ACH333" s="2" t="n">
        <f aca="false">$LR$4*'well profiles'!YQ249</f>
        <v>0</v>
      </c>
      <c r="ACI333" s="2" t="n">
        <f aca="false">$LR$4*'well profiles'!YR249</f>
        <v>0</v>
      </c>
      <c r="ACJ333" s="2" t="n">
        <f aca="false">$LR$4*'well profiles'!YS249</f>
        <v>0</v>
      </c>
      <c r="ACK333" s="2" t="n">
        <f aca="false">$LR$4*'well profiles'!YT249</f>
        <v>0</v>
      </c>
      <c r="ACL333" s="2" t="n">
        <f aca="false">$LR$4*'well profiles'!YU249</f>
        <v>0</v>
      </c>
      <c r="ACM333" s="2" t="n">
        <f aca="false">$LR$4*'well profiles'!YV249</f>
        <v>0</v>
      </c>
      <c r="ACN333" s="2" t="n">
        <f aca="false">$LR$4*'well profiles'!YW249</f>
        <v>0</v>
      </c>
      <c r="ACO333" s="2" t="n">
        <f aca="false">$LR$4*'well profiles'!YX249</f>
        <v>0</v>
      </c>
      <c r="ACP333" s="2" t="n">
        <f aca="false">$LR$4*'well profiles'!YY249</f>
        <v>0</v>
      </c>
      <c r="ACQ333" s="2" t="n">
        <f aca="false">$LR$4*'well profiles'!YZ249</f>
        <v>0</v>
      </c>
      <c r="ACR333" s="2" t="n">
        <f aca="false">$LR$4*'well profiles'!ZA249</f>
        <v>0</v>
      </c>
      <c r="ACS333" s="2" t="n">
        <f aca="false">$LR$4*'well profiles'!ZB249</f>
        <v>0</v>
      </c>
      <c r="ACT333" s="2" t="n">
        <f aca="false">$LR$4*'well profiles'!ZC249</f>
        <v>0</v>
      </c>
      <c r="ACU333" s="2" t="n">
        <f aca="false">$LR$4*'well profiles'!ZD249</f>
        <v>0</v>
      </c>
      <c r="ACV333" s="2" t="n">
        <f aca="false">$LR$4*'well profiles'!ZE249</f>
        <v>0</v>
      </c>
      <c r="ACW333" s="2" t="n">
        <f aca="false">$LR$4*'well profiles'!ZF249</f>
        <v>0</v>
      </c>
      <c r="ACX333" s="2" t="n">
        <f aca="false">$LR$4*'well profiles'!ZG249</f>
        <v>0</v>
      </c>
      <c r="ACY333" s="2" t="n">
        <f aca="false">$LR$4*'well profiles'!ZH249</f>
        <v>0</v>
      </c>
      <c r="ACZ333" s="2" t="n">
        <f aca="false">$LR$4*'well profiles'!ZI249</f>
        <v>0</v>
      </c>
      <c r="ADA333" s="2" t="n">
        <f aca="false">$LR$4*'well profiles'!ZJ249</f>
        <v>0</v>
      </c>
      <c r="ADB333" s="2" t="n">
        <f aca="false">$LR$4*'well profiles'!ZK249</f>
        <v>0</v>
      </c>
      <c r="ADC333" s="2" t="n">
        <f aca="false">$LR$4*'well profiles'!ZL249</f>
        <v>0</v>
      </c>
      <c r="ADD333" s="2" t="n">
        <f aca="false">$LR$4*'well profiles'!ZM249</f>
        <v>0</v>
      </c>
      <c r="ADE333" s="2" t="n">
        <f aca="false">$LR$4*'well profiles'!ZN249</f>
        <v>0</v>
      </c>
      <c r="ADF333" s="2" t="n">
        <f aca="false">$LR$4*'well profiles'!ZO249</f>
        <v>0</v>
      </c>
      <c r="ADG333" s="2" t="n">
        <f aca="false">$LR$4*'well profiles'!ZP249</f>
        <v>0</v>
      </c>
      <c r="ADH333" s="2" t="n">
        <f aca="false">$LR$4*'well profiles'!ZQ249</f>
        <v>0</v>
      </c>
      <c r="ADI333" s="2" t="n">
        <f aca="false">$LR$4*'well profiles'!ZR249</f>
        <v>0</v>
      </c>
      <c r="ADJ333" s="2" t="n">
        <f aca="false">$LR$4*'well profiles'!ZS249</f>
        <v>0</v>
      </c>
      <c r="ADK333" s="2" t="n">
        <f aca="false">$LR$4*'well profiles'!ZT249</f>
        <v>0</v>
      </c>
      <c r="ADL333" s="2" t="n">
        <f aca="false">$LR$4*'well profiles'!ZU249</f>
        <v>0</v>
      </c>
      <c r="ADM333" s="2" t="n">
        <f aca="false">$LR$4*'well profiles'!ZV249</f>
        <v>0</v>
      </c>
      <c r="ADN333" s="2" t="n">
        <f aca="false">$LR$4*'well profiles'!ZW249</f>
        <v>0</v>
      </c>
      <c r="ADO333" s="2" t="n">
        <f aca="false">$LR$4*'well profiles'!ZX249</f>
        <v>0</v>
      </c>
      <c r="ADP333" s="2" t="n">
        <f aca="false">$LR$4*'well profiles'!ZY249</f>
        <v>0</v>
      </c>
      <c r="ADQ333" s="2" t="n">
        <f aca="false">$LR$4*'well profiles'!ZZ249</f>
        <v>0</v>
      </c>
      <c r="ADR333" s="2" t="n">
        <f aca="false">$LR$4*'well profiles'!AAA249</f>
        <v>0</v>
      </c>
      <c r="ADS333" s="2" t="n">
        <f aca="false">$LR$4*'well profiles'!AAB249</f>
        <v>0</v>
      </c>
      <c r="ADT333" s="2" t="n">
        <f aca="false">$LR$4*'well profiles'!AAC249</f>
        <v>0</v>
      </c>
      <c r="ADU333" s="2" t="n">
        <f aca="false">$LR$4*'well profiles'!AAD249</f>
        <v>0</v>
      </c>
      <c r="ADV333" s="2" t="n">
        <f aca="false">$LR$4*'well profiles'!AAE249</f>
        <v>0</v>
      </c>
      <c r="ADW333" s="2" t="n">
        <f aca="false">$LR$4*'well profiles'!AAF249</f>
        <v>0</v>
      </c>
      <c r="ADX333" s="2" t="n">
        <f aca="false">$LR$4*'well profiles'!AAG249</f>
        <v>0</v>
      </c>
      <c r="ADY333" s="2" t="n">
        <f aca="false">$LR$4*'well profiles'!AAH249</f>
        <v>0</v>
      </c>
      <c r="ADZ333" s="2" t="n">
        <f aca="false">$LR$4*'well profiles'!AAI249</f>
        <v>0</v>
      </c>
      <c r="AEA333" s="2" t="n">
        <f aca="false">$LR$4*'well profiles'!AAJ249</f>
        <v>0</v>
      </c>
      <c r="AEB333" s="2" t="n">
        <f aca="false">$LR$4*'well profiles'!AAK249</f>
        <v>0</v>
      </c>
      <c r="AEC333" s="2" t="n">
        <f aca="false">$LR$4*'well profiles'!AAL249</f>
        <v>0</v>
      </c>
      <c r="AED333" s="2" t="n">
        <f aca="false">$LR$4*'well profiles'!AAM249</f>
        <v>0</v>
      </c>
      <c r="AEE333" s="2" t="n">
        <f aca="false">$LR$4*'well profiles'!AAN249</f>
        <v>0</v>
      </c>
      <c r="AEF333" s="2" t="n">
        <f aca="false">$LR$4*'well profiles'!AAO249</f>
        <v>0</v>
      </c>
      <c r="AEG333" s="2" t="n">
        <f aca="false">$LR$4*'well profiles'!AAP249</f>
        <v>0</v>
      </c>
      <c r="AEH333" s="2" t="n">
        <f aca="false">$LR$4*'well profiles'!AAQ249</f>
        <v>0</v>
      </c>
      <c r="AEI333" s="2" t="n">
        <f aca="false">$LR$4*'well profiles'!AAR249</f>
        <v>0</v>
      </c>
      <c r="AEJ333" s="2" t="n">
        <f aca="false">$LR$4*'well profiles'!AAS249</f>
        <v>0</v>
      </c>
      <c r="AEK333" s="2" t="n">
        <f aca="false">$LR$4*'well profiles'!AAT249</f>
        <v>0</v>
      </c>
      <c r="AEL333" s="2" t="n">
        <f aca="false">$LR$4*'well profiles'!AAU249</f>
        <v>0</v>
      </c>
      <c r="AEM333" s="2" t="n">
        <f aca="false">$LR$4*'well profiles'!AAV249</f>
        <v>0</v>
      </c>
      <c r="AEN333" s="2" t="n">
        <f aca="false">$LR$4*'well profiles'!AAW249</f>
        <v>0</v>
      </c>
      <c r="AEO333" s="2" t="n">
        <f aca="false">$LR$4*'well profiles'!AAX249</f>
        <v>0</v>
      </c>
      <c r="AEP333" s="2" t="n">
        <f aca="false">$LR$4*'well profiles'!AAY249</f>
        <v>0</v>
      </c>
      <c r="AEQ333" s="2" t="n">
        <f aca="false">$LR$4*'well profiles'!AAZ249</f>
        <v>0</v>
      </c>
      <c r="AER333" s="2" t="n">
        <f aca="false">$LR$4*'well profiles'!ABA249</f>
        <v>0</v>
      </c>
      <c r="AES333" s="2" t="n">
        <f aca="false">$LR$4*'well profiles'!ABB249</f>
        <v>0</v>
      </c>
      <c r="AET333" s="2" t="n">
        <f aca="false">$LR$4*'well profiles'!ABC249</f>
        <v>0</v>
      </c>
      <c r="AEU333" s="2" t="n">
        <f aca="false">$LR$4*'well profiles'!ABD249</f>
        <v>0</v>
      </c>
      <c r="AEV333" s="2" t="n">
        <f aca="false">$LR$4*'well profiles'!ABE249</f>
        <v>0</v>
      </c>
      <c r="AEW333" s="2" t="n">
        <f aca="false">$LR$4*'well profiles'!ABF249</f>
        <v>0</v>
      </c>
      <c r="AEX333" s="2" t="n">
        <f aca="false">$LR$4*'well profiles'!ABG249</f>
        <v>0</v>
      </c>
      <c r="AEY333" s="2" t="n">
        <f aca="false">$LR$4*'well profiles'!ABH249</f>
        <v>0</v>
      </c>
      <c r="AEZ333" s="2" t="n">
        <f aca="false">$LR$4*'well profiles'!ABI249</f>
        <v>0</v>
      </c>
      <c r="AFA333" s="2" t="n">
        <f aca="false">$LR$4*'well profiles'!ABJ249</f>
        <v>0</v>
      </c>
      <c r="AFB333" s="2" t="n">
        <f aca="false">$LR$4*'well profiles'!ABK249</f>
        <v>0</v>
      </c>
      <c r="AFC333" s="2" t="n">
        <f aca="false">$LR$4*'well profiles'!ABL249</f>
        <v>0</v>
      </c>
      <c r="AFD333" s="2" t="n">
        <f aca="false">$LR$4*'well profiles'!ABM249</f>
        <v>0</v>
      </c>
      <c r="AFE333" s="2" t="n">
        <f aca="false">$LR$4*'well profiles'!ABN249</f>
        <v>0</v>
      </c>
      <c r="AFF333" s="2" t="n">
        <f aca="false">$LR$4*'well profiles'!ABO249</f>
        <v>0</v>
      </c>
      <c r="AFG333" s="2" t="n">
        <f aca="false">$LR$4*'well profiles'!ABP249</f>
        <v>0</v>
      </c>
      <c r="AFH333" s="2" t="n">
        <f aca="false">$LR$4*'well profiles'!ABQ249</f>
        <v>0</v>
      </c>
      <c r="AFI333" s="2" t="n">
        <f aca="false">$LR$4*'well profiles'!ABR249</f>
        <v>0</v>
      </c>
      <c r="AFJ333" s="2" t="n">
        <f aca="false">$LR$4*'well profiles'!ABS249</f>
        <v>0</v>
      </c>
      <c r="AFK333" s="2" t="n">
        <f aca="false">$LR$4*'well profiles'!ABT249</f>
        <v>0</v>
      </c>
      <c r="AFL333" s="2" t="n">
        <f aca="false">$LR$4*'well profiles'!ABU249</f>
        <v>0</v>
      </c>
      <c r="AFM333" s="2" t="n">
        <f aca="false">$LR$4*'well profiles'!ABV249</f>
        <v>0</v>
      </c>
      <c r="AFN333" s="2" t="n">
        <f aca="false">$LR$4*'well profiles'!ABW249</f>
        <v>0</v>
      </c>
      <c r="AFO333" s="2" t="n">
        <f aca="false">$LR$4*'well profiles'!ABX249</f>
        <v>0</v>
      </c>
      <c r="AFP333" s="2" t="n">
        <f aca="false">$LR$4*'well profiles'!ABY249</f>
        <v>0</v>
      </c>
      <c r="AFQ333" s="2" t="n">
        <f aca="false">$LR$4*'well profiles'!ABZ249</f>
        <v>0</v>
      </c>
      <c r="AFR333" s="2" t="n">
        <f aca="false">$LR$4*'well profiles'!ACA249</f>
        <v>0</v>
      </c>
      <c r="AFS333" s="2" t="n">
        <f aca="false">$LR$4*'well profiles'!ACB249</f>
        <v>0</v>
      </c>
      <c r="AFT333" s="2" t="n">
        <f aca="false">$LR$4*'well profiles'!ACC249</f>
        <v>0</v>
      </c>
      <c r="AFU333" s="2" t="n">
        <f aca="false">$LR$4*'well profiles'!ACD249</f>
        <v>0</v>
      </c>
      <c r="AFV333" s="2" t="n">
        <f aca="false">$LR$4*'well profiles'!ACE249</f>
        <v>0</v>
      </c>
      <c r="AFW333" s="2" t="n">
        <f aca="false">$LR$4*'well profiles'!ACF249</f>
        <v>0</v>
      </c>
      <c r="AFX333" s="2" t="n">
        <f aca="false">$LR$4*'well profiles'!ACG249</f>
        <v>0</v>
      </c>
      <c r="AFY333" s="2" t="n">
        <f aca="false">$LR$4*'well profiles'!ACH249</f>
        <v>0</v>
      </c>
      <c r="AFZ333" s="2" t="n">
        <f aca="false">$LR$4*'well profiles'!ACI249</f>
        <v>0</v>
      </c>
      <c r="AGA333" s="2" t="n">
        <f aca="false">$LR$4*'well profiles'!ACJ249</f>
        <v>0</v>
      </c>
      <c r="AGB333" s="2" t="n">
        <f aca="false">$LR$4*'well profiles'!ACK249</f>
        <v>0</v>
      </c>
      <c r="AGC333" s="2" t="n">
        <f aca="false">$LR$4*'well profiles'!ACL249</f>
        <v>0</v>
      </c>
      <c r="AGD333" s="2" t="n">
        <f aca="false">$LR$4*'well profiles'!ACM249</f>
        <v>0</v>
      </c>
      <c r="AGE333" s="2" t="n">
        <f aca="false">$LR$4*'well profiles'!ACN249</f>
        <v>0</v>
      </c>
      <c r="AGF333" s="2" t="n">
        <f aca="false">$LR$4*'well profiles'!ACO249</f>
        <v>0</v>
      </c>
      <c r="AGG333" s="2" t="n">
        <f aca="false">$LR$4*'well profiles'!ACP249</f>
        <v>0</v>
      </c>
      <c r="AGH333" s="2" t="n">
        <f aca="false">$LR$4*'well profiles'!ACQ249</f>
        <v>0</v>
      </c>
      <c r="AGI333" s="2" t="n">
        <f aca="false">$LR$4*'well profiles'!ACR249</f>
        <v>0</v>
      </c>
      <c r="AGJ333" s="2" t="n">
        <f aca="false">$LR$4*'well profiles'!ACS249</f>
        <v>0</v>
      </c>
      <c r="AGK333" s="2" t="n">
        <f aca="false">$LR$4*'well profiles'!ACT249</f>
        <v>0</v>
      </c>
      <c r="AGL333" s="2" t="n">
        <f aca="false">$LR$4*'well profiles'!ACU249</f>
        <v>0</v>
      </c>
      <c r="AGM333" s="2" t="n">
        <f aca="false">$LR$4*'well profiles'!ACV249</f>
        <v>0</v>
      </c>
      <c r="AGN333" s="2" t="n">
        <f aca="false">$LR$4*'well profiles'!ACW249</f>
        <v>0</v>
      </c>
      <c r="AGO333" s="2" t="n">
        <f aca="false">$LR$4*'well profiles'!ACX249</f>
        <v>0</v>
      </c>
      <c r="AGP333" s="2" t="n">
        <f aca="false">$LR$4*'well profiles'!ACY249</f>
        <v>0</v>
      </c>
      <c r="AGQ333" s="2" t="n">
        <f aca="false">$LR$4*'well profiles'!ACZ249</f>
        <v>0</v>
      </c>
      <c r="AGR333" s="2" t="n">
        <f aca="false">$LR$4*'well profiles'!ADA249</f>
        <v>0</v>
      </c>
      <c r="AGS333" s="2" t="n">
        <f aca="false">$LR$4*'well profiles'!ADB249</f>
        <v>0</v>
      </c>
      <c r="AGT333" s="2" t="n">
        <f aca="false">$LR$4*'well profiles'!ADC249</f>
        <v>0</v>
      </c>
      <c r="AGU333" s="2" t="n">
        <f aca="false">$LR$4*'well profiles'!ADD249</f>
        <v>0</v>
      </c>
      <c r="AGV333" s="2" t="n">
        <f aca="false">$LR$4*'well profiles'!ADE249</f>
        <v>0</v>
      </c>
      <c r="AGW333" s="2" t="n">
        <f aca="false">$LR$4*'well profiles'!ADF249</f>
        <v>0</v>
      </c>
      <c r="AGX333" s="2" t="n">
        <f aca="false">$LR$4*'well profiles'!ADG249</f>
        <v>0</v>
      </c>
      <c r="AGY333" s="2" t="n">
        <f aca="false">$LR$4*'well profiles'!ADH249</f>
        <v>0</v>
      </c>
      <c r="AGZ333" s="2" t="n">
        <f aca="false">$LR$4*'well profiles'!ADI249</f>
        <v>0</v>
      </c>
      <c r="AHA333" s="2" t="n">
        <f aca="false">$LR$4*'well profiles'!ADJ249</f>
        <v>0</v>
      </c>
      <c r="AHB333" s="2" t="n">
        <f aca="false">$LR$4*'well profiles'!ADK249</f>
        <v>0</v>
      </c>
      <c r="AHC333" s="2" t="n">
        <f aca="false">$LR$4*'well profiles'!ADL249</f>
        <v>0</v>
      </c>
      <c r="AHD333" s="2" t="n">
        <f aca="false">$LR$4*'well profiles'!ADM249</f>
        <v>0</v>
      </c>
      <c r="AHE333" s="2" t="n">
        <f aca="false">$LR$4*'well profiles'!ADN249</f>
        <v>0</v>
      </c>
      <c r="AHF333" s="2" t="n">
        <f aca="false">$LR$4*'well profiles'!ADO249</f>
        <v>0</v>
      </c>
      <c r="AHG333" s="2" t="n">
        <f aca="false">$LR$4*'well profiles'!ADP249</f>
        <v>0</v>
      </c>
      <c r="AHH333" s="2" t="n">
        <f aca="false">$LR$4*'well profiles'!ADQ249</f>
        <v>0</v>
      </c>
      <c r="AHI333" s="2" t="n">
        <f aca="false">$LR$4*'well profiles'!ADR249</f>
        <v>0</v>
      </c>
      <c r="AHJ333" s="2" t="n">
        <f aca="false">$LR$4*'well profiles'!ADS249</f>
        <v>0</v>
      </c>
      <c r="AHK333" s="2" t="n">
        <f aca="false">$LR$4*'well profiles'!ADT249</f>
        <v>0</v>
      </c>
      <c r="AHL333" s="2" t="n">
        <f aca="false">$LR$4*'well profiles'!ADU249</f>
        <v>0</v>
      </c>
      <c r="AHM333" s="2"/>
      <c r="AHN333" s="2"/>
      <c r="AHO333" s="2"/>
      <c r="AHP333" s="2"/>
      <c r="AHQ333" s="2"/>
      <c r="AHR333" s="2"/>
      <c r="AHS333" s="2"/>
      <c r="AHT333" s="2"/>
      <c r="AHU333" s="2"/>
      <c r="AHV333" s="2"/>
      <c r="AHW333" s="2"/>
      <c r="AHX333" s="2"/>
      <c r="AHY333" s="2"/>
      <c r="AHZ333" s="2"/>
      <c r="AIA333" s="2"/>
      <c r="AIB333" s="2"/>
      <c r="AIC333" s="2"/>
      <c r="AID333" s="2"/>
      <c r="AIE333" s="2"/>
      <c r="AIF333" s="2"/>
      <c r="AIG333" s="2"/>
      <c r="AIH333" s="2"/>
      <c r="AII333" s="2"/>
      <c r="AIJ333" s="2"/>
      <c r="AIK333" s="2"/>
      <c r="AIL333" s="2"/>
      <c r="AIM333" s="2"/>
      <c r="AIN333" s="2"/>
      <c r="AIO333" s="2"/>
      <c r="AIP333" s="2"/>
      <c r="AIQ333" s="2"/>
      <c r="AIR333" s="2"/>
      <c r="AIS333" s="2"/>
      <c r="AIT333" s="2"/>
      <c r="AIU333" s="2"/>
      <c r="AIV333" s="2"/>
      <c r="AIW333" s="2"/>
      <c r="AIX333" s="2"/>
      <c r="AIY333" s="2"/>
      <c r="AIZ333" s="2"/>
      <c r="AJA333" s="2"/>
      <c r="AJB333" s="2"/>
      <c r="AJC333" s="2"/>
      <c r="AJD333" s="2"/>
      <c r="AJE333" s="2"/>
      <c r="AJF333" s="2"/>
      <c r="AJG333" s="2"/>
      <c r="AJH333" s="2"/>
      <c r="AJI333" s="2"/>
      <c r="AJJ333" s="2"/>
      <c r="AJK333" s="2"/>
      <c r="AJL333" s="2"/>
      <c r="AJM333" s="2"/>
      <c r="AJN333" s="2"/>
      <c r="AJO333" s="2"/>
      <c r="AJP333" s="2"/>
      <c r="AJQ333" s="2"/>
      <c r="AJR333" s="2"/>
      <c r="AJS333" s="2"/>
      <c r="AJT333" s="2"/>
      <c r="AJU333" s="2"/>
      <c r="AJV333" s="2"/>
      <c r="AJW333" s="2"/>
      <c r="AJX333" s="2"/>
      <c r="AJY333" s="2"/>
      <c r="AJZ333" s="2"/>
      <c r="AKA333" s="2"/>
      <c r="AKB333" s="2"/>
      <c r="AKC333" s="2"/>
      <c r="AKD333" s="2"/>
      <c r="AKE333" s="2"/>
      <c r="AKF333" s="2"/>
      <c r="AKG333" s="2"/>
      <c r="AKH333" s="2"/>
      <c r="AKI333" s="2"/>
      <c r="AKJ333" s="2"/>
      <c r="AKK333" s="2"/>
      <c r="AKL333" s="2"/>
      <c r="AKM333" s="2"/>
      <c r="AKN333" s="2"/>
      <c r="AKO333" s="2"/>
      <c r="AKP333" s="2"/>
      <c r="AKQ333" s="2"/>
      <c r="AKR333" s="2"/>
      <c r="AKS333" s="2"/>
      <c r="AKT333" s="2"/>
      <c r="AKU333" s="2"/>
      <c r="AKV333" s="2"/>
      <c r="AKW333" s="2"/>
      <c r="AKX333" s="2"/>
      <c r="AKY333" s="2"/>
      <c r="AKZ333" s="2"/>
      <c r="ALA333" s="2"/>
      <c r="ALB333" s="2"/>
      <c r="ALC333" s="2"/>
      <c r="ALD333" s="2"/>
      <c r="ALE333" s="2"/>
      <c r="ALF333" s="2"/>
      <c r="ALG333" s="2"/>
      <c r="ALH333" s="2"/>
      <c r="ALI333" s="2"/>
      <c r="ALJ333" s="2"/>
      <c r="ALK333" s="2"/>
      <c r="ALL333" s="2"/>
      <c r="ALM333" s="2"/>
      <c r="ALN333" s="2"/>
      <c r="ALO333" s="2"/>
      <c r="ALP333" s="2"/>
      <c r="ALQ333" s="2"/>
      <c r="ALR333" s="2"/>
      <c r="ALS333" s="2"/>
      <c r="ALT333" s="2"/>
      <c r="ALU333" s="2"/>
      <c r="ALV333" s="2"/>
      <c r="ALW333" s="2"/>
      <c r="ALX333" s="2"/>
      <c r="ALY333" s="2"/>
      <c r="ALZ333" s="2"/>
      <c r="AMA333" s="2"/>
      <c r="AMB333" s="2"/>
      <c r="AMC333" s="2"/>
      <c r="AMD333" s="2"/>
      <c r="AME333" s="2"/>
      <c r="AMF333" s="2"/>
      <c r="AMG333" s="2"/>
      <c r="AMH333" s="2"/>
    </row>
    <row r="334" customFormat="false" ht="13.8" hidden="false" customHeight="false" outlineLevel="0" collapsed="false">
      <c r="A334" s="5" t="n">
        <f aca="false">A333+365.25/12</f>
        <v>54589.9375</v>
      </c>
      <c r="LS334" s="2" t="n">
        <f aca="false">$LS$4*'well profiles'!IB250</f>
        <v>0</v>
      </c>
      <c r="LT334" s="2" t="n">
        <f aca="false">$LS$4*'well profiles'!IC250</f>
        <v>0</v>
      </c>
      <c r="LU334" s="2" t="n">
        <f aca="false">$LS$4*'well profiles'!ID250</f>
        <v>0</v>
      </c>
      <c r="LV334" s="2" t="n">
        <f aca="false">$LS$4*'well profiles'!IE250</f>
        <v>0</v>
      </c>
      <c r="LW334" s="2" t="n">
        <f aca="false">$LS$4*'well profiles'!IF250</f>
        <v>0</v>
      </c>
      <c r="LX334" s="2" t="n">
        <f aca="false">$LS$4*'well profiles'!IG250</f>
        <v>0</v>
      </c>
      <c r="LY334" s="2" t="n">
        <f aca="false">$LS$4*'well profiles'!IH250</f>
        <v>0</v>
      </c>
      <c r="LZ334" s="2" t="n">
        <f aca="false">$LS$4*'well profiles'!II250</f>
        <v>0</v>
      </c>
      <c r="MA334" s="2" t="n">
        <f aca="false">$LS$4*'well profiles'!IJ250</f>
        <v>0</v>
      </c>
      <c r="MB334" s="2" t="n">
        <f aca="false">$LS$4*'well profiles'!IK250</f>
        <v>0</v>
      </c>
      <c r="MC334" s="2" t="n">
        <f aca="false">$LS$4*'well profiles'!IL250</f>
        <v>0</v>
      </c>
      <c r="MD334" s="2" t="n">
        <f aca="false">$LS$4*'well profiles'!IM250</f>
        <v>0</v>
      </c>
      <c r="ME334" s="2" t="n">
        <f aca="false">$LS$4*'well profiles'!IN250</f>
        <v>0</v>
      </c>
      <c r="MF334" s="2" t="n">
        <f aca="false">$LS$4*'well profiles'!IO250</f>
        <v>0</v>
      </c>
      <c r="MG334" s="2" t="n">
        <f aca="false">$LS$4*'well profiles'!IP250</f>
        <v>0</v>
      </c>
      <c r="MH334" s="2" t="n">
        <f aca="false">$LS$4*'well profiles'!IQ250</f>
        <v>0</v>
      </c>
      <c r="MI334" s="2" t="n">
        <f aca="false">$LS$4*'well profiles'!IR250</f>
        <v>0</v>
      </c>
      <c r="MJ334" s="2" t="n">
        <f aca="false">$LS$4*'well profiles'!IS250</f>
        <v>0</v>
      </c>
      <c r="MK334" s="2" t="n">
        <f aca="false">$LS$4*'well profiles'!IT250</f>
        <v>0</v>
      </c>
      <c r="ML334" s="2" t="n">
        <f aca="false">$LS$4*'well profiles'!IU250</f>
        <v>0</v>
      </c>
      <c r="MM334" s="2" t="n">
        <f aca="false">$LS$4*'well profiles'!IV250</f>
        <v>0</v>
      </c>
      <c r="MN334" s="2" t="n">
        <f aca="false">$LS$4*'well profiles'!IW250</f>
        <v>0</v>
      </c>
      <c r="MO334" s="2" t="n">
        <f aca="false">$LS$4*'well profiles'!IX250</f>
        <v>0</v>
      </c>
      <c r="MP334" s="2" t="n">
        <f aca="false">$LS$4*'well profiles'!IY250</f>
        <v>0</v>
      </c>
      <c r="MQ334" s="2" t="n">
        <f aca="false">$LS$4*'well profiles'!IZ250</f>
        <v>0</v>
      </c>
      <c r="MR334" s="2" t="n">
        <f aca="false">$LS$4*'well profiles'!JA250</f>
        <v>0</v>
      </c>
      <c r="MS334" s="2" t="n">
        <f aca="false">$LS$4*'well profiles'!JB250</f>
        <v>0</v>
      </c>
      <c r="MT334" s="2" t="n">
        <f aca="false">$LS$4*'well profiles'!JC250</f>
        <v>0</v>
      </c>
      <c r="MU334" s="2" t="n">
        <f aca="false">$LS$4*'well profiles'!JD250</f>
        <v>0</v>
      </c>
      <c r="MV334" s="2" t="n">
        <f aca="false">$LS$4*'well profiles'!JE250</f>
        <v>0</v>
      </c>
      <c r="MW334" s="2" t="n">
        <f aca="false">$LS$4*'well profiles'!JF250</f>
        <v>0</v>
      </c>
      <c r="MX334" s="2" t="n">
        <f aca="false">$LS$4*'well profiles'!JG250</f>
        <v>0</v>
      </c>
      <c r="MY334" s="2" t="n">
        <f aca="false">$LS$4*'well profiles'!JH250</f>
        <v>0</v>
      </c>
      <c r="MZ334" s="2" t="n">
        <f aca="false">$LS$4*'well profiles'!JI250</f>
        <v>0</v>
      </c>
      <c r="NA334" s="2" t="n">
        <f aca="false">$LS$4*'well profiles'!JJ250</f>
        <v>0</v>
      </c>
      <c r="NB334" s="2" t="n">
        <f aca="false">$LS$4*'well profiles'!JK250</f>
        <v>0</v>
      </c>
      <c r="NC334" s="2" t="n">
        <f aca="false">$LS$4*'well profiles'!JL250</f>
        <v>0</v>
      </c>
      <c r="ND334" s="2" t="n">
        <f aca="false">$LS$4*'well profiles'!JM250</f>
        <v>0</v>
      </c>
      <c r="NE334" s="2" t="n">
        <f aca="false">$LS$4*'well profiles'!JN250</f>
        <v>0</v>
      </c>
      <c r="NF334" s="2" t="n">
        <f aca="false">$LS$4*'well profiles'!JO250</f>
        <v>0</v>
      </c>
      <c r="NG334" s="2" t="n">
        <f aca="false">$LS$4*'well profiles'!JP250</f>
        <v>0</v>
      </c>
      <c r="NH334" s="2" t="n">
        <f aca="false">$LS$4*'well profiles'!JQ250</f>
        <v>0</v>
      </c>
      <c r="NI334" s="2" t="n">
        <f aca="false">$LS$4*'well profiles'!JR250</f>
        <v>0</v>
      </c>
      <c r="NJ334" s="2" t="n">
        <f aca="false">$LS$4*'well profiles'!JS250</f>
        <v>0</v>
      </c>
      <c r="NK334" s="2" t="n">
        <f aca="false">$LS$4*'well profiles'!JT250</f>
        <v>0</v>
      </c>
      <c r="NL334" s="2" t="n">
        <f aca="false">$LS$4*'well profiles'!JU250</f>
        <v>0</v>
      </c>
      <c r="NM334" s="2" t="n">
        <f aca="false">$LS$4*'well profiles'!JV250</f>
        <v>0</v>
      </c>
      <c r="NN334" s="2" t="n">
        <f aca="false">$LS$4*'well profiles'!JW250</f>
        <v>0</v>
      </c>
      <c r="NO334" s="2" t="n">
        <f aca="false">$LS$4*'well profiles'!JX250</f>
        <v>0</v>
      </c>
      <c r="NP334" s="2" t="n">
        <f aca="false">$LS$4*'well profiles'!JY250</f>
        <v>0</v>
      </c>
      <c r="NQ334" s="2" t="n">
        <f aca="false">$LS$4*'well profiles'!JZ250</f>
        <v>0</v>
      </c>
      <c r="NR334" s="2" t="n">
        <f aca="false">$LS$4*'well profiles'!KA250</f>
        <v>0</v>
      </c>
      <c r="NS334" s="2" t="n">
        <f aca="false">$LS$4*'well profiles'!KB250</f>
        <v>0</v>
      </c>
      <c r="NT334" s="2" t="n">
        <f aca="false">$LS$4*'well profiles'!KC250</f>
        <v>0</v>
      </c>
      <c r="NU334" s="2" t="n">
        <f aca="false">$LS$4*'well profiles'!KD250</f>
        <v>0</v>
      </c>
      <c r="NV334" s="2" t="n">
        <f aca="false">$LS$4*'well profiles'!KE250</f>
        <v>0</v>
      </c>
      <c r="NW334" s="2" t="n">
        <f aca="false">$LS$4*'well profiles'!KF250</f>
        <v>0</v>
      </c>
      <c r="NX334" s="2" t="n">
        <f aca="false">$LS$4*'well profiles'!KG250</f>
        <v>0</v>
      </c>
      <c r="NY334" s="2" t="n">
        <f aca="false">$LS$4*'well profiles'!KH250</f>
        <v>0</v>
      </c>
      <c r="NZ334" s="2" t="n">
        <f aca="false">$LS$4*'well profiles'!KI250</f>
        <v>0</v>
      </c>
      <c r="OA334" s="2" t="n">
        <f aca="false">$LS$4*'well profiles'!KJ250</f>
        <v>0</v>
      </c>
      <c r="OB334" s="2" t="n">
        <f aca="false">$LS$4*'well profiles'!KK250</f>
        <v>0</v>
      </c>
      <c r="OC334" s="2" t="n">
        <f aca="false">$LS$4*'well profiles'!KL250</f>
        <v>0</v>
      </c>
      <c r="OD334" s="2" t="n">
        <f aca="false">$LS$4*'well profiles'!KM250</f>
        <v>0</v>
      </c>
      <c r="OE334" s="2" t="n">
        <f aca="false">$LS$4*'well profiles'!KN250</f>
        <v>0</v>
      </c>
      <c r="OF334" s="2" t="n">
        <f aca="false">$LS$4*'well profiles'!KO250</f>
        <v>0</v>
      </c>
      <c r="OG334" s="2" t="n">
        <f aca="false">$LS$4*'well profiles'!KP250</f>
        <v>0</v>
      </c>
      <c r="OH334" s="2" t="n">
        <f aca="false">$LS$4*'well profiles'!KQ250</f>
        <v>0</v>
      </c>
      <c r="OI334" s="2" t="n">
        <f aca="false">$LS$4*'well profiles'!KR250</f>
        <v>0</v>
      </c>
      <c r="OJ334" s="2" t="n">
        <f aca="false">$LS$4*'well profiles'!KS250</f>
        <v>0</v>
      </c>
      <c r="OK334" s="2" t="n">
        <f aca="false">$LS$4*'well profiles'!KT250</f>
        <v>0</v>
      </c>
      <c r="OL334" s="2" t="n">
        <f aca="false">$LS$4*'well profiles'!KU250</f>
        <v>0</v>
      </c>
      <c r="OM334" s="2" t="n">
        <f aca="false">$LS$4*'well profiles'!KV250</f>
        <v>0</v>
      </c>
      <c r="ON334" s="2" t="n">
        <f aca="false">$LS$4*'well profiles'!KW250</f>
        <v>0</v>
      </c>
      <c r="OO334" s="2" t="n">
        <f aca="false">$LS$4*'well profiles'!KX250</f>
        <v>0</v>
      </c>
      <c r="OP334" s="2" t="n">
        <f aca="false">$LS$4*'well profiles'!KY250</f>
        <v>0</v>
      </c>
      <c r="OQ334" s="2" t="n">
        <f aca="false">$LS$4*'well profiles'!KZ250</f>
        <v>0</v>
      </c>
      <c r="OR334" s="2" t="n">
        <f aca="false">$LS$4*'well profiles'!LA250</f>
        <v>0</v>
      </c>
      <c r="OS334" s="2" t="n">
        <f aca="false">$LS$4*'well profiles'!LB250</f>
        <v>0</v>
      </c>
      <c r="OT334" s="2" t="n">
        <f aca="false">$LS$4*'well profiles'!LC250</f>
        <v>0</v>
      </c>
      <c r="OU334" s="2" t="n">
        <f aca="false">$LS$4*'well profiles'!LD250</f>
        <v>0</v>
      </c>
      <c r="OV334" s="2" t="n">
        <f aca="false">$LS$4*'well profiles'!LE250</f>
        <v>0</v>
      </c>
      <c r="OW334" s="2" t="n">
        <f aca="false">$LS$4*'well profiles'!LF250</f>
        <v>0</v>
      </c>
      <c r="OX334" s="2" t="n">
        <f aca="false">$LS$4*'well profiles'!LG250</f>
        <v>0</v>
      </c>
      <c r="OY334" s="2" t="n">
        <f aca="false">$LS$4*'well profiles'!LH250</f>
        <v>0</v>
      </c>
      <c r="OZ334" s="2" t="n">
        <f aca="false">$LS$4*'well profiles'!LI250</f>
        <v>0</v>
      </c>
      <c r="PA334" s="2" t="n">
        <f aca="false">$LS$4*'well profiles'!LJ250</f>
        <v>0</v>
      </c>
      <c r="PB334" s="2" t="n">
        <f aca="false">$LS$4*'well profiles'!LK250</f>
        <v>0</v>
      </c>
      <c r="PC334" s="2" t="n">
        <f aca="false">$LS$4*'well profiles'!LL250</f>
        <v>0</v>
      </c>
      <c r="PD334" s="2" t="n">
        <f aca="false">$LS$4*'well profiles'!LM250</f>
        <v>0</v>
      </c>
      <c r="PE334" s="2" t="n">
        <f aca="false">$LS$4*'well profiles'!LN250</f>
        <v>0</v>
      </c>
      <c r="PF334" s="2" t="n">
        <f aca="false">$LS$4*'well profiles'!LO250</f>
        <v>0</v>
      </c>
      <c r="PG334" s="2" t="n">
        <f aca="false">$LS$4*'well profiles'!LP250</f>
        <v>0</v>
      </c>
      <c r="PH334" s="2" t="n">
        <f aca="false">$LS$4*'well profiles'!LQ250</f>
        <v>0</v>
      </c>
      <c r="PI334" s="2" t="n">
        <f aca="false">$LS$4*'well profiles'!LR250</f>
        <v>0</v>
      </c>
      <c r="PJ334" s="2" t="n">
        <f aca="false">$LS$4*'well profiles'!LS250</f>
        <v>0</v>
      </c>
      <c r="PK334" s="2" t="n">
        <f aca="false">$LS$4*'well profiles'!LT250</f>
        <v>0</v>
      </c>
      <c r="PL334" s="2" t="n">
        <f aca="false">$LS$4*'well profiles'!LU250</f>
        <v>0</v>
      </c>
      <c r="PM334" s="2" t="n">
        <f aca="false">$LS$4*'well profiles'!LV250</f>
        <v>0</v>
      </c>
      <c r="PN334" s="2" t="n">
        <f aca="false">$LS$4*'well profiles'!LW250</f>
        <v>0</v>
      </c>
      <c r="PO334" s="2" t="n">
        <f aca="false">$LS$4*'well profiles'!LX250</f>
        <v>0</v>
      </c>
      <c r="PP334" s="2" t="n">
        <f aca="false">$LS$4*'well profiles'!LY250</f>
        <v>0</v>
      </c>
      <c r="PQ334" s="2" t="n">
        <f aca="false">$LS$4*'well profiles'!LZ250</f>
        <v>0</v>
      </c>
      <c r="PR334" s="2" t="n">
        <f aca="false">$LS$4*'well profiles'!MA250</f>
        <v>0</v>
      </c>
      <c r="PS334" s="2" t="n">
        <f aca="false">$LS$4*'well profiles'!MB250</f>
        <v>0</v>
      </c>
      <c r="PT334" s="2" t="n">
        <f aca="false">$LS$4*'well profiles'!MC250</f>
        <v>0</v>
      </c>
      <c r="PU334" s="2" t="n">
        <f aca="false">$LS$4*'well profiles'!MD250</f>
        <v>0</v>
      </c>
      <c r="PV334" s="2" t="n">
        <f aca="false">$LS$4*'well profiles'!ME250</f>
        <v>0</v>
      </c>
      <c r="PW334" s="2" t="n">
        <f aca="false">$LS$4*'well profiles'!MF250</f>
        <v>0</v>
      </c>
      <c r="PX334" s="2" t="n">
        <f aca="false">$LS$4*'well profiles'!MG250</f>
        <v>0</v>
      </c>
      <c r="PY334" s="2" t="n">
        <f aca="false">$LS$4*'well profiles'!MH250</f>
        <v>0</v>
      </c>
      <c r="PZ334" s="2" t="n">
        <f aca="false">$LS$4*'well profiles'!MI250</f>
        <v>0</v>
      </c>
      <c r="QA334" s="2" t="n">
        <f aca="false">$LS$4*'well profiles'!MJ250</f>
        <v>0</v>
      </c>
      <c r="QB334" s="2" t="n">
        <f aca="false">$LS$4*'well profiles'!MK250</f>
        <v>0</v>
      </c>
      <c r="QC334" s="2" t="n">
        <f aca="false">$LS$4*'well profiles'!ML250</f>
        <v>0</v>
      </c>
      <c r="QD334" s="2" t="n">
        <f aca="false">$LS$4*'well profiles'!MM250</f>
        <v>0</v>
      </c>
      <c r="QE334" s="2" t="n">
        <f aca="false">$LS$4*'well profiles'!MN250</f>
        <v>0</v>
      </c>
      <c r="QF334" s="2" t="n">
        <f aca="false">$LS$4*'well profiles'!MO250</f>
        <v>0</v>
      </c>
      <c r="QG334" s="2" t="n">
        <f aca="false">$LS$4*'well profiles'!MP250</f>
        <v>0</v>
      </c>
      <c r="QH334" s="2" t="n">
        <f aca="false">$LS$4*'well profiles'!MQ250</f>
        <v>0</v>
      </c>
      <c r="QI334" s="2" t="n">
        <f aca="false">$LS$4*'well profiles'!MR250</f>
        <v>0</v>
      </c>
      <c r="QJ334" s="2" t="n">
        <f aca="false">$LS$4*'well profiles'!MS250</f>
        <v>0</v>
      </c>
      <c r="QK334" s="2" t="n">
        <f aca="false">$LS$4*'well profiles'!MT250</f>
        <v>0</v>
      </c>
      <c r="QL334" s="2" t="n">
        <f aca="false">$LS$4*'well profiles'!MU250</f>
        <v>0</v>
      </c>
      <c r="QM334" s="2" t="n">
        <f aca="false">$LS$4*'well profiles'!MV250</f>
        <v>0</v>
      </c>
      <c r="QN334" s="2" t="n">
        <f aca="false">$LS$4*'well profiles'!MW250</f>
        <v>0</v>
      </c>
      <c r="QO334" s="2" t="n">
        <f aca="false">$LS$4*'well profiles'!MX250</f>
        <v>0</v>
      </c>
      <c r="QP334" s="2" t="n">
        <f aca="false">$LS$4*'well profiles'!MY250</f>
        <v>0</v>
      </c>
      <c r="QQ334" s="2" t="n">
        <f aca="false">$LS$4*'well profiles'!MZ250</f>
        <v>0</v>
      </c>
      <c r="QR334" s="2" t="n">
        <f aca="false">$LS$4*'well profiles'!NA250</f>
        <v>0</v>
      </c>
      <c r="QS334" s="2" t="n">
        <f aca="false">$LS$4*'well profiles'!NB250</f>
        <v>0</v>
      </c>
      <c r="QT334" s="2" t="n">
        <f aca="false">$LS$4*'well profiles'!NC250</f>
        <v>0</v>
      </c>
      <c r="QU334" s="2" t="n">
        <f aca="false">$LS$4*'well profiles'!ND250</f>
        <v>0</v>
      </c>
      <c r="QV334" s="2" t="n">
        <f aca="false">$LS$4*'well profiles'!NE250</f>
        <v>0</v>
      </c>
      <c r="QW334" s="2" t="n">
        <f aca="false">$LS$4*'well profiles'!NF250</f>
        <v>0</v>
      </c>
      <c r="QX334" s="2" t="n">
        <f aca="false">$LS$4*'well profiles'!NG250</f>
        <v>0</v>
      </c>
      <c r="QY334" s="2" t="n">
        <f aca="false">$LS$4*'well profiles'!NH250</f>
        <v>0</v>
      </c>
      <c r="QZ334" s="2" t="n">
        <f aca="false">$LS$4*'well profiles'!NI250</f>
        <v>0</v>
      </c>
      <c r="RA334" s="2" t="n">
        <f aca="false">$LS$4*'well profiles'!NJ250</f>
        <v>0</v>
      </c>
      <c r="RB334" s="2" t="n">
        <f aca="false">$LS$4*'well profiles'!NK250</f>
        <v>0</v>
      </c>
      <c r="RC334" s="2" t="n">
        <f aca="false">$LS$4*'well profiles'!NL250</f>
        <v>0</v>
      </c>
      <c r="RD334" s="2" t="n">
        <f aca="false">$LS$4*'well profiles'!NM250</f>
        <v>0</v>
      </c>
      <c r="RE334" s="2" t="n">
        <f aca="false">$LS$4*'well profiles'!NN250</f>
        <v>0</v>
      </c>
      <c r="RF334" s="2" t="n">
        <f aca="false">$LS$4*'well profiles'!NO250</f>
        <v>0</v>
      </c>
      <c r="RG334" s="2" t="n">
        <f aca="false">$LS$4*'well profiles'!NP250</f>
        <v>0</v>
      </c>
      <c r="RH334" s="2" t="n">
        <f aca="false">$LS$4*'well profiles'!NQ250</f>
        <v>0</v>
      </c>
      <c r="RI334" s="2" t="n">
        <f aca="false">$LS$4*'well profiles'!NR250</f>
        <v>0</v>
      </c>
      <c r="RJ334" s="2" t="n">
        <f aca="false">$LS$4*'well profiles'!NS250</f>
        <v>0</v>
      </c>
      <c r="RK334" s="2" t="n">
        <f aca="false">$LS$4*'well profiles'!NT250</f>
        <v>0</v>
      </c>
      <c r="RL334" s="2" t="n">
        <f aca="false">$LS$4*'well profiles'!NU250</f>
        <v>0</v>
      </c>
      <c r="RM334" s="2" t="n">
        <f aca="false">$LS$4*'well profiles'!NV250</f>
        <v>0</v>
      </c>
      <c r="RN334" s="2" t="n">
        <f aca="false">$LS$4*'well profiles'!NW250</f>
        <v>0</v>
      </c>
      <c r="RO334" s="2" t="n">
        <f aca="false">$LS$4*'well profiles'!NX250</f>
        <v>0</v>
      </c>
      <c r="RP334" s="2" t="n">
        <f aca="false">$LS$4*'well profiles'!NY250</f>
        <v>0</v>
      </c>
      <c r="RQ334" s="2" t="n">
        <f aca="false">$LS$4*'well profiles'!NZ250</f>
        <v>0</v>
      </c>
      <c r="RR334" s="2" t="n">
        <f aca="false">$LS$4*'well profiles'!OA250</f>
        <v>0</v>
      </c>
      <c r="RS334" s="2" t="n">
        <f aca="false">$LS$4*'well profiles'!OB250</f>
        <v>0</v>
      </c>
      <c r="RT334" s="2" t="n">
        <f aca="false">$LS$4*'well profiles'!OC250</f>
        <v>0</v>
      </c>
      <c r="RU334" s="2" t="n">
        <f aca="false">$LS$4*'well profiles'!OD250</f>
        <v>0</v>
      </c>
      <c r="RV334" s="2" t="n">
        <f aca="false">$LS$4*'well profiles'!OE250</f>
        <v>0</v>
      </c>
      <c r="RW334" s="2" t="n">
        <f aca="false">$LS$4*'well profiles'!OF250</f>
        <v>0</v>
      </c>
      <c r="RX334" s="2" t="n">
        <f aca="false">$LS$4*'well profiles'!OG250</f>
        <v>0</v>
      </c>
      <c r="RY334" s="2" t="n">
        <f aca="false">$LS$4*'well profiles'!OH250</f>
        <v>0</v>
      </c>
      <c r="RZ334" s="2" t="n">
        <f aca="false">$LS$4*'well profiles'!OI250</f>
        <v>0</v>
      </c>
      <c r="SA334" s="2" t="n">
        <f aca="false">$LS$4*'well profiles'!OJ250</f>
        <v>0</v>
      </c>
      <c r="SB334" s="2" t="n">
        <f aca="false">$LS$4*'well profiles'!OK250</f>
        <v>0</v>
      </c>
      <c r="SC334" s="2" t="n">
        <f aca="false">$LS$4*'well profiles'!OL250</f>
        <v>0</v>
      </c>
      <c r="SD334" s="2" t="n">
        <f aca="false">$LS$4*'well profiles'!OM250</f>
        <v>0</v>
      </c>
      <c r="SE334" s="2" t="n">
        <f aca="false">$LS$4*'well profiles'!ON250</f>
        <v>0</v>
      </c>
      <c r="SF334" s="2" t="n">
        <f aca="false">$LS$4*'well profiles'!OO250</f>
        <v>0</v>
      </c>
      <c r="SG334" s="2" t="n">
        <f aca="false">$LS$4*'well profiles'!OP250</f>
        <v>0</v>
      </c>
      <c r="SH334" s="2" t="n">
        <f aca="false">$LS$4*'well profiles'!OQ250</f>
        <v>0</v>
      </c>
      <c r="SI334" s="2" t="n">
        <f aca="false">$LS$4*'well profiles'!OR250</f>
        <v>0</v>
      </c>
      <c r="SJ334" s="2" t="n">
        <f aca="false">$LS$4*'well profiles'!OS250</f>
        <v>0</v>
      </c>
      <c r="SK334" s="2" t="n">
        <f aca="false">$LS$4*'well profiles'!OT250</f>
        <v>0</v>
      </c>
      <c r="SL334" s="2" t="n">
        <f aca="false">$LS$4*'well profiles'!OU250</f>
        <v>0</v>
      </c>
      <c r="SM334" s="2" t="n">
        <f aca="false">$LS$4*'well profiles'!OV250</f>
        <v>0</v>
      </c>
      <c r="SN334" s="2" t="n">
        <f aca="false">$LS$4*'well profiles'!OW250</f>
        <v>0</v>
      </c>
      <c r="SO334" s="2" t="n">
        <f aca="false">$LS$4*'well profiles'!OX250</f>
        <v>0</v>
      </c>
      <c r="SP334" s="2" t="n">
        <f aca="false">$LS$4*'well profiles'!OY250</f>
        <v>0</v>
      </c>
      <c r="SQ334" s="2" t="n">
        <f aca="false">$LS$4*'well profiles'!OZ250</f>
        <v>0</v>
      </c>
      <c r="SR334" s="2" t="n">
        <f aca="false">$LS$4*'well profiles'!PA250</f>
        <v>0</v>
      </c>
      <c r="SS334" s="2" t="n">
        <f aca="false">$LS$4*'well profiles'!PB250</f>
        <v>0</v>
      </c>
      <c r="ST334" s="2" t="n">
        <f aca="false">$LS$4*'well profiles'!PC250</f>
        <v>0</v>
      </c>
      <c r="SU334" s="2" t="n">
        <f aca="false">$LS$4*'well profiles'!PD250</f>
        <v>0</v>
      </c>
      <c r="SV334" s="2" t="n">
        <f aca="false">$LS$4*'well profiles'!PE250</f>
        <v>0</v>
      </c>
      <c r="SW334" s="2" t="n">
        <f aca="false">$LS$4*'well profiles'!PF250</f>
        <v>0</v>
      </c>
      <c r="SX334" s="2" t="n">
        <f aca="false">$LS$4*'well profiles'!PG250</f>
        <v>0</v>
      </c>
      <c r="SY334" s="2" t="n">
        <f aca="false">$LS$4*'well profiles'!PH250</f>
        <v>0</v>
      </c>
      <c r="SZ334" s="2" t="n">
        <f aca="false">$LS$4*'well profiles'!PI250</f>
        <v>0</v>
      </c>
      <c r="TA334" s="2" t="n">
        <f aca="false">$LS$4*'well profiles'!PJ250</f>
        <v>0</v>
      </c>
      <c r="TB334" s="2" t="n">
        <f aca="false">$LS$4*'well profiles'!PK250</f>
        <v>0</v>
      </c>
      <c r="TC334" s="2" t="n">
        <f aca="false">$LS$4*'well profiles'!PL250</f>
        <v>0</v>
      </c>
      <c r="TD334" s="2" t="n">
        <f aca="false">$LS$4*'well profiles'!PM250</f>
        <v>0</v>
      </c>
      <c r="TE334" s="2" t="n">
        <f aca="false">$LS$4*'well profiles'!PN250</f>
        <v>0</v>
      </c>
      <c r="TF334" s="2" t="n">
        <f aca="false">$LS$4*'well profiles'!PO250</f>
        <v>0</v>
      </c>
      <c r="TG334" s="2" t="n">
        <f aca="false">$LS$4*'well profiles'!PP250</f>
        <v>0</v>
      </c>
      <c r="TH334" s="2" t="n">
        <f aca="false">$LS$4*'well profiles'!PQ250</f>
        <v>0</v>
      </c>
      <c r="TI334" s="2" t="n">
        <f aca="false">$LS$4*'well profiles'!PR250</f>
        <v>0</v>
      </c>
      <c r="TJ334" s="2" t="n">
        <f aca="false">$LS$4*'well profiles'!PS250</f>
        <v>0</v>
      </c>
      <c r="TK334" s="2" t="n">
        <f aca="false">$LS$4*'well profiles'!PT250</f>
        <v>0</v>
      </c>
      <c r="TL334" s="2" t="n">
        <f aca="false">$LS$4*'well profiles'!PU250</f>
        <v>0</v>
      </c>
      <c r="TM334" s="2" t="n">
        <f aca="false">$LS$4*'well profiles'!PV250</f>
        <v>0</v>
      </c>
      <c r="TN334" s="2" t="n">
        <f aca="false">$LS$4*'well profiles'!PW250</f>
        <v>0</v>
      </c>
      <c r="TO334" s="2" t="n">
        <f aca="false">$LS$4*'well profiles'!PX250</f>
        <v>0</v>
      </c>
      <c r="TP334" s="2" t="n">
        <f aca="false">$LS$4*'well profiles'!PY250</f>
        <v>0</v>
      </c>
      <c r="TQ334" s="2" t="n">
        <f aca="false">$LS$4*'well profiles'!PZ250</f>
        <v>0</v>
      </c>
      <c r="TR334" s="2" t="n">
        <f aca="false">$LS$4*'well profiles'!QA250</f>
        <v>0</v>
      </c>
      <c r="TS334" s="2" t="n">
        <f aca="false">$LS$4*'well profiles'!QB250</f>
        <v>0</v>
      </c>
      <c r="TT334" s="2" t="n">
        <f aca="false">$LS$4*'well profiles'!QC250</f>
        <v>0</v>
      </c>
      <c r="TU334" s="2" t="n">
        <f aca="false">$LS$4*'well profiles'!QD250</f>
        <v>0</v>
      </c>
      <c r="TV334" s="2" t="n">
        <f aca="false">$LS$4*'well profiles'!QE250</f>
        <v>0</v>
      </c>
      <c r="TW334" s="2" t="n">
        <f aca="false">$LS$4*'well profiles'!QF250</f>
        <v>0</v>
      </c>
      <c r="TX334" s="2" t="n">
        <f aca="false">$LS$4*'well profiles'!QG250</f>
        <v>0</v>
      </c>
      <c r="TY334" s="2" t="n">
        <f aca="false">$LS$4*'well profiles'!QH250</f>
        <v>0</v>
      </c>
      <c r="TZ334" s="2" t="n">
        <f aca="false">$LS$4*'well profiles'!QI250</f>
        <v>0</v>
      </c>
      <c r="UA334" s="2" t="n">
        <f aca="false">$LS$4*'well profiles'!QJ250</f>
        <v>0</v>
      </c>
      <c r="UB334" s="2" t="n">
        <f aca="false">$LS$4*'well profiles'!QK250</f>
        <v>0</v>
      </c>
      <c r="UC334" s="2" t="n">
        <f aca="false">$LS$4*'well profiles'!QL250</f>
        <v>0</v>
      </c>
      <c r="UD334" s="2" t="n">
        <f aca="false">$LS$4*'well profiles'!QM250</f>
        <v>0</v>
      </c>
      <c r="UE334" s="2" t="n">
        <f aca="false">$LS$4*'well profiles'!QN250</f>
        <v>0</v>
      </c>
      <c r="UF334" s="2" t="n">
        <f aca="false">$LS$4*'well profiles'!QO250</f>
        <v>0</v>
      </c>
      <c r="UG334" s="2" t="n">
        <f aca="false">$LS$4*'well profiles'!QP250</f>
        <v>0</v>
      </c>
      <c r="UH334" s="2" t="n">
        <f aca="false">$LS$4*'well profiles'!QQ250</f>
        <v>0</v>
      </c>
      <c r="UI334" s="2" t="n">
        <f aca="false">$LS$4*'well profiles'!QR250</f>
        <v>0</v>
      </c>
      <c r="UJ334" s="2" t="n">
        <f aca="false">$LS$4*'well profiles'!QS250</f>
        <v>0</v>
      </c>
      <c r="UK334" s="2" t="n">
        <f aca="false">$LS$4*'well profiles'!QT250</f>
        <v>0</v>
      </c>
      <c r="UL334" s="2" t="n">
        <f aca="false">$LS$4*'well profiles'!QU250</f>
        <v>0</v>
      </c>
      <c r="UM334" s="2" t="n">
        <f aca="false">$LS$4*'well profiles'!QV250</f>
        <v>0</v>
      </c>
      <c r="UN334" s="2" t="n">
        <f aca="false">$LS$4*'well profiles'!QW250</f>
        <v>0</v>
      </c>
      <c r="UO334" s="2" t="n">
        <f aca="false">$LS$4*'well profiles'!QX250</f>
        <v>0</v>
      </c>
      <c r="UP334" s="2" t="n">
        <f aca="false">$LS$4*'well profiles'!QY250</f>
        <v>0</v>
      </c>
      <c r="UQ334" s="2" t="n">
        <f aca="false">$LS$4*'well profiles'!QZ250</f>
        <v>0</v>
      </c>
      <c r="UR334" s="2" t="n">
        <f aca="false">$LS$4*'well profiles'!RA250</f>
        <v>0</v>
      </c>
      <c r="US334" s="2" t="n">
        <f aca="false">$LS$4*'well profiles'!RB250</f>
        <v>0</v>
      </c>
      <c r="UT334" s="2" t="n">
        <f aca="false">$LS$4*'well profiles'!RC250</f>
        <v>0</v>
      </c>
      <c r="UU334" s="2" t="n">
        <f aca="false">$LS$4*'well profiles'!RD250</f>
        <v>0</v>
      </c>
      <c r="UV334" s="2" t="n">
        <f aca="false">$LS$4*'well profiles'!RE250</f>
        <v>0</v>
      </c>
      <c r="UW334" s="2" t="n">
        <f aca="false">$LS$4*'well profiles'!RF250</f>
        <v>0</v>
      </c>
      <c r="UX334" s="2" t="n">
        <f aca="false">$LS$4*'well profiles'!RG250</f>
        <v>0</v>
      </c>
      <c r="UY334" s="2" t="n">
        <f aca="false">$LS$4*'well profiles'!RH250</f>
        <v>0</v>
      </c>
      <c r="UZ334" s="2" t="n">
        <f aca="false">$LS$4*'well profiles'!RI250</f>
        <v>0</v>
      </c>
      <c r="VA334" s="2" t="n">
        <f aca="false">$LS$4*'well profiles'!RJ250</f>
        <v>0</v>
      </c>
      <c r="VB334" s="2" t="n">
        <f aca="false">$LS$4*'well profiles'!RK250</f>
        <v>0</v>
      </c>
      <c r="VC334" s="2" t="n">
        <f aca="false">$LS$4*'well profiles'!RL250</f>
        <v>0</v>
      </c>
      <c r="VD334" s="2" t="n">
        <f aca="false">$LS$4*'well profiles'!RM250</f>
        <v>0</v>
      </c>
      <c r="VE334" s="2" t="n">
        <f aca="false">$LS$4*'well profiles'!RN250</f>
        <v>0</v>
      </c>
      <c r="VF334" s="2" t="n">
        <f aca="false">$LS$4*'well profiles'!RO250</f>
        <v>0</v>
      </c>
      <c r="VG334" s="2" t="n">
        <f aca="false">$LS$4*'well profiles'!RP250</f>
        <v>0</v>
      </c>
      <c r="VH334" s="2" t="n">
        <f aca="false">$LS$4*'well profiles'!RQ250</f>
        <v>0</v>
      </c>
      <c r="VI334" s="2" t="n">
        <f aca="false">$LS$4*'well profiles'!RR250</f>
        <v>0</v>
      </c>
      <c r="VJ334" s="2" t="n">
        <f aca="false">$LS$4*'well profiles'!RS250</f>
        <v>0</v>
      </c>
      <c r="VK334" s="2" t="n">
        <f aca="false">$LS$4*'well profiles'!RT250</f>
        <v>0</v>
      </c>
      <c r="VL334" s="2" t="n">
        <f aca="false">$LS$4*'well profiles'!RU250</f>
        <v>0</v>
      </c>
      <c r="VM334" s="2" t="n">
        <f aca="false">$LS$4*'well profiles'!RV250</f>
        <v>0</v>
      </c>
      <c r="VN334" s="2" t="n">
        <f aca="false">$LS$4*'well profiles'!RW250</f>
        <v>0</v>
      </c>
      <c r="VO334" s="2" t="n">
        <f aca="false">$LS$4*'well profiles'!RX250</f>
        <v>0</v>
      </c>
      <c r="VP334" s="2" t="n">
        <f aca="false">$LS$4*'well profiles'!RY250</f>
        <v>0</v>
      </c>
      <c r="VQ334" s="2" t="n">
        <f aca="false">$LS$4*'well profiles'!RZ250</f>
        <v>0</v>
      </c>
      <c r="VR334" s="2" t="n">
        <f aca="false">$LS$4*'well profiles'!SA250</f>
        <v>0</v>
      </c>
      <c r="VS334" s="2" t="n">
        <f aca="false">$LS$4*'well profiles'!SB250</f>
        <v>0</v>
      </c>
      <c r="VT334" s="2" t="n">
        <f aca="false">$LS$4*'well profiles'!SC250</f>
        <v>0</v>
      </c>
      <c r="VU334" s="2" t="n">
        <f aca="false">$LS$4*'well profiles'!SD250</f>
        <v>0</v>
      </c>
      <c r="VV334" s="2" t="n">
        <f aca="false">$LS$4*'well profiles'!SE250</f>
        <v>0</v>
      </c>
      <c r="VW334" s="2" t="n">
        <f aca="false">$LS$4*'well profiles'!SF250</f>
        <v>0</v>
      </c>
      <c r="VX334" s="2" t="n">
        <f aca="false">$LS$4*'well profiles'!SG250</f>
        <v>0</v>
      </c>
      <c r="VY334" s="2" t="n">
        <f aca="false">$LS$4*'well profiles'!SH250</f>
        <v>0</v>
      </c>
      <c r="VZ334" s="2" t="n">
        <f aca="false">$LS$4*'well profiles'!SI250</f>
        <v>0</v>
      </c>
      <c r="WA334" s="2" t="n">
        <f aca="false">$LS$4*'well profiles'!SJ250</f>
        <v>0</v>
      </c>
      <c r="WB334" s="2" t="n">
        <f aca="false">$LS$4*'well profiles'!SK250</f>
        <v>0</v>
      </c>
      <c r="WC334" s="2" t="n">
        <f aca="false">$LS$4*'well profiles'!SL250</f>
        <v>0</v>
      </c>
      <c r="WD334" s="2" t="n">
        <f aca="false">$LS$4*'well profiles'!SM250</f>
        <v>0</v>
      </c>
      <c r="WE334" s="2" t="n">
        <f aca="false">$LS$4*'well profiles'!SN250</f>
        <v>0</v>
      </c>
      <c r="WF334" s="2" t="n">
        <f aca="false">$LS$4*'well profiles'!SO250</f>
        <v>0</v>
      </c>
      <c r="WG334" s="2" t="n">
        <f aca="false">$LS$4*'well profiles'!SP250</f>
        <v>0</v>
      </c>
      <c r="WH334" s="2" t="n">
        <f aca="false">$LS$4*'well profiles'!SQ250</f>
        <v>0</v>
      </c>
      <c r="WI334" s="2" t="n">
        <f aca="false">$LS$4*'well profiles'!SR250</f>
        <v>0</v>
      </c>
      <c r="WJ334" s="2" t="n">
        <f aca="false">$LS$4*'well profiles'!SS250</f>
        <v>0</v>
      </c>
      <c r="WK334" s="2" t="n">
        <f aca="false">$LS$4*'well profiles'!ST250</f>
        <v>0</v>
      </c>
      <c r="WL334" s="2" t="n">
        <f aca="false">$LS$4*'well profiles'!SU250</f>
        <v>0</v>
      </c>
      <c r="WM334" s="2" t="n">
        <f aca="false">$LS$4*'well profiles'!SV250</f>
        <v>0</v>
      </c>
      <c r="WN334" s="2" t="n">
        <f aca="false">$LS$4*'well profiles'!SW250</f>
        <v>0</v>
      </c>
      <c r="WO334" s="2" t="n">
        <f aca="false">$LS$4*'well profiles'!SX250</f>
        <v>0</v>
      </c>
      <c r="WP334" s="2" t="n">
        <f aca="false">$LS$4*'well profiles'!SY250</f>
        <v>0</v>
      </c>
      <c r="WQ334" s="2" t="n">
        <f aca="false">$LS$4*'well profiles'!SZ250</f>
        <v>0</v>
      </c>
      <c r="WR334" s="2" t="n">
        <f aca="false">$LS$4*'well profiles'!TA250</f>
        <v>0</v>
      </c>
      <c r="WS334" s="2" t="n">
        <f aca="false">$LS$4*'well profiles'!TB250</f>
        <v>0</v>
      </c>
      <c r="WT334" s="2" t="n">
        <f aca="false">$LS$4*'well profiles'!TC250</f>
        <v>0</v>
      </c>
      <c r="WU334" s="2" t="n">
        <f aca="false">$LS$4*'well profiles'!TD250</f>
        <v>0</v>
      </c>
      <c r="WV334" s="2" t="n">
        <f aca="false">$LS$4*'well profiles'!TE250</f>
        <v>0</v>
      </c>
      <c r="WW334" s="2" t="n">
        <f aca="false">$LS$4*'well profiles'!TF250</f>
        <v>0</v>
      </c>
      <c r="WX334" s="2" t="n">
        <f aca="false">$LS$4*'well profiles'!TG250</f>
        <v>0</v>
      </c>
      <c r="WY334" s="2" t="n">
        <f aca="false">$LS$4*'well profiles'!TH250</f>
        <v>0</v>
      </c>
      <c r="WZ334" s="2" t="n">
        <f aca="false">$LS$4*'well profiles'!TI250</f>
        <v>0</v>
      </c>
      <c r="XA334" s="2" t="n">
        <f aca="false">$LS$4*'well profiles'!TJ250</f>
        <v>0</v>
      </c>
      <c r="XB334" s="2" t="n">
        <f aca="false">$LS$4*'well profiles'!TK250</f>
        <v>0</v>
      </c>
      <c r="XC334" s="2" t="n">
        <f aca="false">$LS$4*'well profiles'!TL250</f>
        <v>0</v>
      </c>
      <c r="XD334" s="2" t="n">
        <f aca="false">$LS$4*'well profiles'!TM250</f>
        <v>0</v>
      </c>
      <c r="XE334" s="2" t="n">
        <f aca="false">$LS$4*'well profiles'!TN250</f>
        <v>0</v>
      </c>
      <c r="XF334" s="2" t="n">
        <f aca="false">$LS$4*'well profiles'!TO250</f>
        <v>0</v>
      </c>
      <c r="XG334" s="2" t="n">
        <f aca="false">$LS$4*'well profiles'!TP250</f>
        <v>0</v>
      </c>
      <c r="XH334" s="2" t="n">
        <f aca="false">$LS$4*'well profiles'!TQ250</f>
        <v>0</v>
      </c>
      <c r="XI334" s="2" t="n">
        <f aca="false">$LS$4*'well profiles'!TR250</f>
        <v>0</v>
      </c>
      <c r="XJ334" s="2" t="n">
        <f aca="false">$LS$4*'well profiles'!TS250</f>
        <v>0</v>
      </c>
      <c r="XK334" s="2" t="n">
        <f aca="false">$LS$4*'well profiles'!TT250</f>
        <v>0</v>
      </c>
      <c r="XL334" s="2" t="n">
        <f aca="false">$LS$4*'well profiles'!TU250</f>
        <v>0</v>
      </c>
      <c r="XM334" s="2" t="n">
        <f aca="false">$LS$4*'well profiles'!TV250</f>
        <v>0</v>
      </c>
      <c r="XN334" s="2" t="n">
        <f aca="false">$LS$4*'well profiles'!TW250</f>
        <v>0</v>
      </c>
      <c r="XO334" s="2" t="n">
        <f aca="false">$LS$4*'well profiles'!TX250</f>
        <v>0</v>
      </c>
      <c r="XP334" s="2" t="n">
        <f aca="false">$LS$4*'well profiles'!TY250</f>
        <v>0</v>
      </c>
      <c r="XQ334" s="2" t="n">
        <f aca="false">$LS$4*'well profiles'!TZ250</f>
        <v>0</v>
      </c>
      <c r="XR334" s="2" t="n">
        <f aca="false">$LS$4*'well profiles'!UA250</f>
        <v>0</v>
      </c>
      <c r="XS334" s="2" t="n">
        <f aca="false">$LS$4*'well profiles'!UB250</f>
        <v>0</v>
      </c>
      <c r="XT334" s="2" t="n">
        <f aca="false">$LS$4*'well profiles'!UC250</f>
        <v>0</v>
      </c>
      <c r="XU334" s="2" t="n">
        <f aca="false">$LS$4*'well profiles'!UD250</f>
        <v>0</v>
      </c>
      <c r="XV334" s="2" t="n">
        <f aca="false">$LS$4*'well profiles'!UE250</f>
        <v>0</v>
      </c>
      <c r="XW334" s="2" t="n">
        <f aca="false">$LS$4*'well profiles'!UF250</f>
        <v>0</v>
      </c>
      <c r="XX334" s="2" t="n">
        <f aca="false">$LS$4*'well profiles'!UG250</f>
        <v>0</v>
      </c>
      <c r="XY334" s="2" t="n">
        <f aca="false">$LS$4*'well profiles'!UH250</f>
        <v>0</v>
      </c>
      <c r="XZ334" s="2" t="n">
        <f aca="false">$LS$4*'well profiles'!UI250</f>
        <v>0</v>
      </c>
      <c r="YA334" s="2" t="n">
        <f aca="false">$LS$4*'well profiles'!UJ250</f>
        <v>0</v>
      </c>
      <c r="YB334" s="2" t="n">
        <f aca="false">$LS$4*'well profiles'!UK250</f>
        <v>0</v>
      </c>
      <c r="YC334" s="2" t="n">
        <f aca="false">$LS$4*'well profiles'!UL250</f>
        <v>0</v>
      </c>
      <c r="YD334" s="2" t="n">
        <f aca="false">$LS$4*'well profiles'!UM250</f>
        <v>0</v>
      </c>
      <c r="YE334" s="2" t="n">
        <f aca="false">$LS$4*'well profiles'!UN250</f>
        <v>0</v>
      </c>
      <c r="YF334" s="2" t="n">
        <f aca="false">$LS$4*'well profiles'!UO250</f>
        <v>0</v>
      </c>
      <c r="YG334" s="2" t="n">
        <f aca="false">$LS$4*'well profiles'!UP250</f>
        <v>0</v>
      </c>
      <c r="YH334" s="2" t="n">
        <f aca="false">$LS$4*'well profiles'!UQ250</f>
        <v>0</v>
      </c>
      <c r="YI334" s="2" t="n">
        <f aca="false">$LS$4*'well profiles'!UR250</f>
        <v>0</v>
      </c>
      <c r="YJ334" s="2" t="n">
        <f aca="false">$LS$4*'well profiles'!US250</f>
        <v>0</v>
      </c>
      <c r="YK334" s="2" t="n">
        <f aca="false">$LS$4*'well profiles'!UT250</f>
        <v>0</v>
      </c>
      <c r="YL334" s="2" t="n">
        <f aca="false">$LS$4*'well profiles'!UU250</f>
        <v>0</v>
      </c>
      <c r="YM334" s="2" t="n">
        <f aca="false">$LS$4*'well profiles'!UV250</f>
        <v>0</v>
      </c>
      <c r="YN334" s="2" t="n">
        <f aca="false">$LS$4*'well profiles'!UW250</f>
        <v>0</v>
      </c>
      <c r="YO334" s="2" t="n">
        <f aca="false">$LS$4*'well profiles'!UX250</f>
        <v>0</v>
      </c>
      <c r="YP334" s="2" t="n">
        <f aca="false">$LS$4*'well profiles'!UY250</f>
        <v>0</v>
      </c>
      <c r="YQ334" s="2" t="n">
        <f aca="false">$LS$4*'well profiles'!UZ250</f>
        <v>0</v>
      </c>
      <c r="YR334" s="2" t="n">
        <f aca="false">$LS$4*'well profiles'!VA250</f>
        <v>0</v>
      </c>
      <c r="YS334" s="2" t="n">
        <f aca="false">$LS$4*'well profiles'!VB250</f>
        <v>0</v>
      </c>
      <c r="YT334" s="2" t="n">
        <f aca="false">$LS$4*'well profiles'!VC250</f>
        <v>0</v>
      </c>
      <c r="YU334" s="2" t="n">
        <f aca="false">$LS$4*'well profiles'!VD250</f>
        <v>0</v>
      </c>
      <c r="YV334" s="2" t="n">
        <f aca="false">$LS$4*'well profiles'!VE250</f>
        <v>0</v>
      </c>
      <c r="YW334" s="2" t="n">
        <f aca="false">$LS$4*'well profiles'!VF250</f>
        <v>0</v>
      </c>
      <c r="YX334" s="2" t="n">
        <f aca="false">$LS$4*'well profiles'!VG250</f>
        <v>0</v>
      </c>
      <c r="YY334" s="2" t="n">
        <f aca="false">$LS$4*'well profiles'!VH250</f>
        <v>0</v>
      </c>
      <c r="YZ334" s="2" t="n">
        <f aca="false">$LS$4*'well profiles'!VI250</f>
        <v>0</v>
      </c>
      <c r="ZA334" s="2" t="n">
        <f aca="false">$LS$4*'well profiles'!VJ250</f>
        <v>0</v>
      </c>
      <c r="ZB334" s="2" t="n">
        <f aca="false">$LS$4*'well profiles'!VK250</f>
        <v>0</v>
      </c>
      <c r="ZC334" s="2" t="n">
        <f aca="false">$LS$4*'well profiles'!VL250</f>
        <v>0</v>
      </c>
      <c r="ZD334" s="2" t="n">
        <f aca="false">$LS$4*'well profiles'!VM250</f>
        <v>0</v>
      </c>
      <c r="ZE334" s="2" t="n">
        <f aca="false">$LS$4*'well profiles'!VN250</f>
        <v>0</v>
      </c>
      <c r="ZF334" s="2" t="n">
        <f aca="false">$LS$4*'well profiles'!VO250</f>
        <v>0</v>
      </c>
      <c r="ZG334" s="2" t="n">
        <f aca="false">$LS$4*'well profiles'!VP250</f>
        <v>0</v>
      </c>
      <c r="ZH334" s="2" t="n">
        <f aca="false">$LS$4*'well profiles'!VQ250</f>
        <v>0</v>
      </c>
      <c r="ZI334" s="2" t="n">
        <f aca="false">$LS$4*'well profiles'!VR250</f>
        <v>0</v>
      </c>
      <c r="ZJ334" s="2" t="n">
        <f aca="false">$LS$4*'well profiles'!VS250</f>
        <v>0</v>
      </c>
      <c r="ZK334" s="2" t="n">
        <f aca="false">$LS$4*'well profiles'!VT250</f>
        <v>0</v>
      </c>
      <c r="ZL334" s="2" t="n">
        <f aca="false">$LS$4*'well profiles'!VU250</f>
        <v>0</v>
      </c>
      <c r="ZM334" s="2" t="n">
        <f aca="false">$LS$4*'well profiles'!VV250</f>
        <v>0</v>
      </c>
      <c r="ZN334" s="2" t="n">
        <f aca="false">$LS$4*'well profiles'!VW250</f>
        <v>0</v>
      </c>
      <c r="ZO334" s="2" t="n">
        <f aca="false">$LS$4*'well profiles'!VX250</f>
        <v>0</v>
      </c>
      <c r="ZP334" s="2" t="n">
        <f aca="false">$LS$4*'well profiles'!VY250</f>
        <v>0</v>
      </c>
      <c r="ZQ334" s="2" t="n">
        <f aca="false">$LS$4*'well profiles'!VZ250</f>
        <v>0</v>
      </c>
      <c r="ZR334" s="2" t="n">
        <f aca="false">$LS$4*'well profiles'!WA250</f>
        <v>0</v>
      </c>
      <c r="ZS334" s="2" t="n">
        <f aca="false">$LS$4*'well profiles'!WB250</f>
        <v>0</v>
      </c>
      <c r="ZT334" s="2" t="n">
        <f aca="false">$LS$4*'well profiles'!WC250</f>
        <v>0</v>
      </c>
      <c r="ZU334" s="2" t="n">
        <f aca="false">$LS$4*'well profiles'!WD250</f>
        <v>0</v>
      </c>
      <c r="ZV334" s="2" t="n">
        <f aca="false">$LS$4*'well profiles'!WE250</f>
        <v>0</v>
      </c>
      <c r="ZW334" s="2" t="n">
        <f aca="false">$LS$4*'well profiles'!WF250</f>
        <v>0</v>
      </c>
      <c r="ZX334" s="2" t="n">
        <f aca="false">$LS$4*'well profiles'!WG250</f>
        <v>0</v>
      </c>
      <c r="ZY334" s="2" t="n">
        <f aca="false">$LS$4*'well profiles'!WH250</f>
        <v>0</v>
      </c>
      <c r="ZZ334" s="2" t="n">
        <f aca="false">$LS$4*'well profiles'!WI250</f>
        <v>0</v>
      </c>
      <c r="AAA334" s="2" t="n">
        <f aca="false">$LS$4*'well profiles'!WJ250</f>
        <v>0</v>
      </c>
      <c r="AAB334" s="2" t="n">
        <f aca="false">$LS$4*'well profiles'!WK250</f>
        <v>0</v>
      </c>
      <c r="AAC334" s="2" t="n">
        <f aca="false">$LS$4*'well profiles'!WL250</f>
        <v>0</v>
      </c>
      <c r="AAD334" s="2" t="n">
        <f aca="false">$LS$4*'well profiles'!WM250</f>
        <v>0</v>
      </c>
      <c r="AAE334" s="2" t="n">
        <f aca="false">$LS$4*'well profiles'!WN250</f>
        <v>0</v>
      </c>
      <c r="AAF334" s="2" t="n">
        <f aca="false">$LS$4*'well profiles'!WO250</f>
        <v>0</v>
      </c>
      <c r="AAG334" s="2" t="n">
        <f aca="false">$LS$4*'well profiles'!WP250</f>
        <v>0</v>
      </c>
      <c r="AAH334" s="2" t="n">
        <f aca="false">$LS$4*'well profiles'!WQ250</f>
        <v>0</v>
      </c>
      <c r="AAI334" s="2" t="n">
        <f aca="false">$LS$4*'well profiles'!WR250</f>
        <v>0</v>
      </c>
      <c r="AAJ334" s="2" t="n">
        <f aca="false">$LS$4*'well profiles'!WS250</f>
        <v>0</v>
      </c>
      <c r="AAK334" s="2" t="n">
        <f aca="false">$LS$4*'well profiles'!WT250</f>
        <v>0</v>
      </c>
      <c r="AAL334" s="2" t="n">
        <f aca="false">$LS$4*'well profiles'!WU250</f>
        <v>0</v>
      </c>
      <c r="AAM334" s="2" t="n">
        <f aca="false">$LS$4*'well profiles'!WV250</f>
        <v>0</v>
      </c>
      <c r="AAN334" s="2" t="n">
        <f aca="false">$LS$4*'well profiles'!WW250</f>
        <v>0</v>
      </c>
      <c r="AAO334" s="2" t="n">
        <f aca="false">$LS$4*'well profiles'!WX250</f>
        <v>0</v>
      </c>
      <c r="AAP334" s="2" t="n">
        <f aca="false">$LS$4*'well profiles'!WY250</f>
        <v>0</v>
      </c>
      <c r="AAQ334" s="2" t="n">
        <f aca="false">$LS$4*'well profiles'!WZ250</f>
        <v>0</v>
      </c>
      <c r="AAR334" s="2" t="n">
        <f aca="false">$LS$4*'well profiles'!XA250</f>
        <v>0</v>
      </c>
      <c r="AAS334" s="2" t="n">
        <f aca="false">$LS$4*'well profiles'!XB250</f>
        <v>0</v>
      </c>
      <c r="AAT334" s="2" t="n">
        <f aca="false">$LS$4*'well profiles'!XC250</f>
        <v>0</v>
      </c>
      <c r="AAU334" s="2" t="n">
        <f aca="false">$LS$4*'well profiles'!XD250</f>
        <v>0</v>
      </c>
      <c r="AAV334" s="2" t="n">
        <f aca="false">$LS$4*'well profiles'!XE250</f>
        <v>0</v>
      </c>
      <c r="AAW334" s="2" t="n">
        <f aca="false">$LS$4*'well profiles'!XF250</f>
        <v>0</v>
      </c>
      <c r="AAX334" s="2" t="n">
        <f aca="false">$LS$4*'well profiles'!XG250</f>
        <v>0</v>
      </c>
      <c r="AAY334" s="2" t="n">
        <f aca="false">$LS$4*'well profiles'!XH250</f>
        <v>0</v>
      </c>
      <c r="AAZ334" s="2" t="n">
        <f aca="false">$LS$4*'well profiles'!XI250</f>
        <v>0</v>
      </c>
      <c r="ABA334" s="2" t="n">
        <f aca="false">$LS$4*'well profiles'!XJ250</f>
        <v>0</v>
      </c>
      <c r="ABB334" s="2" t="n">
        <f aca="false">$LS$4*'well profiles'!XK250</f>
        <v>0</v>
      </c>
      <c r="ABC334" s="2" t="n">
        <f aca="false">$LS$4*'well profiles'!XL250</f>
        <v>0</v>
      </c>
      <c r="ABD334" s="2" t="n">
        <f aca="false">$LS$4*'well profiles'!XM250</f>
        <v>0</v>
      </c>
      <c r="ABE334" s="2" t="n">
        <f aca="false">$LS$4*'well profiles'!XN250</f>
        <v>0</v>
      </c>
      <c r="ABF334" s="2" t="n">
        <f aca="false">$LS$4*'well profiles'!XO250</f>
        <v>0</v>
      </c>
      <c r="ABG334" s="2" t="n">
        <f aca="false">$LS$4*'well profiles'!XP250</f>
        <v>0</v>
      </c>
      <c r="ABH334" s="2" t="n">
        <f aca="false">$LS$4*'well profiles'!XQ250</f>
        <v>0</v>
      </c>
      <c r="ABI334" s="2" t="n">
        <f aca="false">$LS$4*'well profiles'!XR250</f>
        <v>0</v>
      </c>
      <c r="ABJ334" s="2" t="n">
        <f aca="false">$LS$4*'well profiles'!XS250</f>
        <v>0</v>
      </c>
      <c r="ABK334" s="2" t="n">
        <f aca="false">$LS$4*'well profiles'!XT250</f>
        <v>0</v>
      </c>
      <c r="ABL334" s="2" t="n">
        <f aca="false">$LS$4*'well profiles'!XU250</f>
        <v>0</v>
      </c>
      <c r="ABM334" s="2" t="n">
        <f aca="false">$LS$4*'well profiles'!XV250</f>
        <v>0</v>
      </c>
      <c r="ABN334" s="2" t="n">
        <f aca="false">$LS$4*'well profiles'!XW250</f>
        <v>0</v>
      </c>
      <c r="ABO334" s="2" t="n">
        <f aca="false">$LS$4*'well profiles'!XX250</f>
        <v>0</v>
      </c>
      <c r="ABP334" s="2" t="n">
        <f aca="false">$LS$4*'well profiles'!XY250</f>
        <v>0</v>
      </c>
      <c r="ABQ334" s="2" t="n">
        <f aca="false">$LS$4*'well profiles'!XZ250</f>
        <v>0</v>
      </c>
      <c r="ABR334" s="2" t="n">
        <f aca="false">$LS$4*'well profiles'!YA250</f>
        <v>0</v>
      </c>
      <c r="ABS334" s="2" t="n">
        <f aca="false">$LS$4*'well profiles'!YB250</f>
        <v>0</v>
      </c>
      <c r="ABT334" s="2" t="n">
        <f aca="false">$LS$4*'well profiles'!YC250</f>
        <v>0</v>
      </c>
      <c r="ABU334" s="2" t="n">
        <f aca="false">$LS$4*'well profiles'!YD250</f>
        <v>0</v>
      </c>
      <c r="ABV334" s="2" t="n">
        <f aca="false">$LS$4*'well profiles'!YE250</f>
        <v>0</v>
      </c>
      <c r="ABW334" s="2" t="n">
        <f aca="false">$LS$4*'well profiles'!YF250</f>
        <v>0</v>
      </c>
      <c r="ABX334" s="2" t="n">
        <f aca="false">$LS$4*'well profiles'!YG250</f>
        <v>0</v>
      </c>
      <c r="ABY334" s="2" t="n">
        <f aca="false">$LS$4*'well profiles'!YH250</f>
        <v>0</v>
      </c>
      <c r="ABZ334" s="2" t="n">
        <f aca="false">$LS$4*'well profiles'!YI250</f>
        <v>0</v>
      </c>
      <c r="ACA334" s="2" t="n">
        <f aca="false">$LS$4*'well profiles'!YJ250</f>
        <v>0</v>
      </c>
      <c r="ACB334" s="2" t="n">
        <f aca="false">$LS$4*'well profiles'!YK250</f>
        <v>0</v>
      </c>
      <c r="ACC334" s="2" t="n">
        <f aca="false">$LS$4*'well profiles'!YL250</f>
        <v>0</v>
      </c>
      <c r="ACD334" s="2" t="n">
        <f aca="false">$LS$4*'well profiles'!YM250</f>
        <v>0</v>
      </c>
      <c r="ACE334" s="2" t="n">
        <f aca="false">$LS$4*'well profiles'!YN250</f>
        <v>0</v>
      </c>
      <c r="ACF334" s="2" t="n">
        <f aca="false">$LS$4*'well profiles'!YO250</f>
        <v>0</v>
      </c>
      <c r="ACG334" s="2" t="n">
        <f aca="false">$LS$4*'well profiles'!YP250</f>
        <v>0</v>
      </c>
      <c r="ACH334" s="2" t="n">
        <f aca="false">$LS$4*'well profiles'!YQ250</f>
        <v>0</v>
      </c>
      <c r="ACI334" s="2" t="n">
        <f aca="false">$LS$4*'well profiles'!YR250</f>
        <v>0</v>
      </c>
      <c r="ACJ334" s="2" t="n">
        <f aca="false">$LS$4*'well profiles'!YS250</f>
        <v>0</v>
      </c>
      <c r="ACK334" s="2" t="n">
        <f aca="false">$LS$4*'well profiles'!YT250</f>
        <v>0</v>
      </c>
      <c r="ACL334" s="2" t="n">
        <f aca="false">$LS$4*'well profiles'!YU250</f>
        <v>0</v>
      </c>
      <c r="ACM334" s="2" t="n">
        <f aca="false">$LS$4*'well profiles'!YV250</f>
        <v>0</v>
      </c>
      <c r="ACN334" s="2" t="n">
        <f aca="false">$LS$4*'well profiles'!YW250</f>
        <v>0</v>
      </c>
      <c r="ACO334" s="2" t="n">
        <f aca="false">$LS$4*'well profiles'!YX250</f>
        <v>0</v>
      </c>
      <c r="ACP334" s="2" t="n">
        <f aca="false">$LS$4*'well profiles'!YY250</f>
        <v>0</v>
      </c>
      <c r="ACQ334" s="2" t="n">
        <f aca="false">$LS$4*'well profiles'!YZ250</f>
        <v>0</v>
      </c>
      <c r="ACR334" s="2" t="n">
        <f aca="false">$LS$4*'well profiles'!ZA250</f>
        <v>0</v>
      </c>
      <c r="ACS334" s="2" t="n">
        <f aca="false">$LS$4*'well profiles'!ZB250</f>
        <v>0</v>
      </c>
      <c r="ACT334" s="2" t="n">
        <f aca="false">$LS$4*'well profiles'!ZC250</f>
        <v>0</v>
      </c>
      <c r="ACU334" s="2" t="n">
        <f aca="false">$LS$4*'well profiles'!ZD250</f>
        <v>0</v>
      </c>
      <c r="ACV334" s="2" t="n">
        <f aca="false">$LS$4*'well profiles'!ZE250</f>
        <v>0</v>
      </c>
      <c r="ACW334" s="2" t="n">
        <f aca="false">$LS$4*'well profiles'!ZF250</f>
        <v>0</v>
      </c>
      <c r="ACX334" s="2" t="n">
        <f aca="false">$LS$4*'well profiles'!ZG250</f>
        <v>0</v>
      </c>
      <c r="ACY334" s="2" t="n">
        <f aca="false">$LS$4*'well profiles'!ZH250</f>
        <v>0</v>
      </c>
      <c r="ACZ334" s="2" t="n">
        <f aca="false">$LS$4*'well profiles'!ZI250</f>
        <v>0</v>
      </c>
      <c r="ADA334" s="2" t="n">
        <f aca="false">$LS$4*'well profiles'!ZJ250</f>
        <v>0</v>
      </c>
      <c r="ADB334" s="2" t="n">
        <f aca="false">$LS$4*'well profiles'!ZK250</f>
        <v>0</v>
      </c>
      <c r="ADC334" s="2" t="n">
        <f aca="false">$LS$4*'well profiles'!ZL250</f>
        <v>0</v>
      </c>
      <c r="ADD334" s="2" t="n">
        <f aca="false">$LS$4*'well profiles'!ZM250</f>
        <v>0</v>
      </c>
      <c r="ADE334" s="2" t="n">
        <f aca="false">$LS$4*'well profiles'!ZN250</f>
        <v>0</v>
      </c>
      <c r="ADF334" s="2" t="n">
        <f aca="false">$LS$4*'well profiles'!ZO250</f>
        <v>0</v>
      </c>
      <c r="ADG334" s="2" t="n">
        <f aca="false">$LS$4*'well profiles'!ZP250</f>
        <v>0</v>
      </c>
      <c r="ADH334" s="2" t="n">
        <f aca="false">$LS$4*'well profiles'!ZQ250</f>
        <v>0</v>
      </c>
      <c r="ADI334" s="2" t="n">
        <f aca="false">$LS$4*'well profiles'!ZR250</f>
        <v>0</v>
      </c>
      <c r="ADJ334" s="2" t="n">
        <f aca="false">$LS$4*'well profiles'!ZS250</f>
        <v>0</v>
      </c>
      <c r="ADK334" s="2" t="n">
        <f aca="false">$LS$4*'well profiles'!ZT250</f>
        <v>0</v>
      </c>
      <c r="ADL334" s="2" t="n">
        <f aca="false">$LS$4*'well profiles'!ZU250</f>
        <v>0</v>
      </c>
      <c r="ADM334" s="2" t="n">
        <f aca="false">$LS$4*'well profiles'!ZV250</f>
        <v>0</v>
      </c>
      <c r="ADN334" s="2" t="n">
        <f aca="false">$LS$4*'well profiles'!ZW250</f>
        <v>0</v>
      </c>
      <c r="ADO334" s="2" t="n">
        <f aca="false">$LS$4*'well profiles'!ZX250</f>
        <v>0</v>
      </c>
      <c r="ADP334" s="2" t="n">
        <f aca="false">$LS$4*'well profiles'!ZY250</f>
        <v>0</v>
      </c>
      <c r="ADQ334" s="2" t="n">
        <f aca="false">$LS$4*'well profiles'!ZZ250</f>
        <v>0</v>
      </c>
      <c r="ADR334" s="2" t="n">
        <f aca="false">$LS$4*'well profiles'!AAA250</f>
        <v>0</v>
      </c>
      <c r="ADS334" s="2" t="n">
        <f aca="false">$LS$4*'well profiles'!AAB250</f>
        <v>0</v>
      </c>
      <c r="ADT334" s="2" t="n">
        <f aca="false">$LS$4*'well profiles'!AAC250</f>
        <v>0</v>
      </c>
      <c r="ADU334" s="2" t="n">
        <f aca="false">$LS$4*'well profiles'!AAD250</f>
        <v>0</v>
      </c>
      <c r="ADV334" s="2" t="n">
        <f aca="false">$LS$4*'well profiles'!AAE250</f>
        <v>0</v>
      </c>
      <c r="ADW334" s="2" t="n">
        <f aca="false">$LS$4*'well profiles'!AAF250</f>
        <v>0</v>
      </c>
      <c r="ADX334" s="2" t="n">
        <f aca="false">$LS$4*'well profiles'!AAG250</f>
        <v>0</v>
      </c>
      <c r="ADY334" s="2" t="n">
        <f aca="false">$LS$4*'well profiles'!AAH250</f>
        <v>0</v>
      </c>
      <c r="ADZ334" s="2" t="n">
        <f aca="false">$LS$4*'well profiles'!AAI250</f>
        <v>0</v>
      </c>
      <c r="AEA334" s="2" t="n">
        <f aca="false">$LS$4*'well profiles'!AAJ250</f>
        <v>0</v>
      </c>
      <c r="AEB334" s="2" t="n">
        <f aca="false">$LS$4*'well profiles'!AAK250</f>
        <v>0</v>
      </c>
      <c r="AEC334" s="2" t="n">
        <f aca="false">$LS$4*'well profiles'!AAL250</f>
        <v>0</v>
      </c>
      <c r="AED334" s="2" t="n">
        <f aca="false">$LS$4*'well profiles'!AAM250</f>
        <v>0</v>
      </c>
      <c r="AEE334" s="2" t="n">
        <f aca="false">$LS$4*'well profiles'!AAN250</f>
        <v>0</v>
      </c>
      <c r="AEF334" s="2" t="n">
        <f aca="false">$LS$4*'well profiles'!AAO250</f>
        <v>0</v>
      </c>
      <c r="AEG334" s="2" t="n">
        <f aca="false">$LS$4*'well profiles'!AAP250</f>
        <v>0</v>
      </c>
      <c r="AEH334" s="2" t="n">
        <f aca="false">$LS$4*'well profiles'!AAQ250</f>
        <v>0</v>
      </c>
      <c r="AEI334" s="2" t="n">
        <f aca="false">$LS$4*'well profiles'!AAR250</f>
        <v>0</v>
      </c>
      <c r="AEJ334" s="2" t="n">
        <f aca="false">$LS$4*'well profiles'!AAS250</f>
        <v>0</v>
      </c>
      <c r="AEK334" s="2" t="n">
        <f aca="false">$LS$4*'well profiles'!AAT250</f>
        <v>0</v>
      </c>
      <c r="AEL334" s="2" t="n">
        <f aca="false">$LS$4*'well profiles'!AAU250</f>
        <v>0</v>
      </c>
      <c r="AEM334" s="2" t="n">
        <f aca="false">$LS$4*'well profiles'!AAV250</f>
        <v>0</v>
      </c>
      <c r="AEN334" s="2" t="n">
        <f aca="false">$LS$4*'well profiles'!AAW250</f>
        <v>0</v>
      </c>
      <c r="AEO334" s="2" t="n">
        <f aca="false">$LS$4*'well profiles'!AAX250</f>
        <v>0</v>
      </c>
      <c r="AEP334" s="2" t="n">
        <f aca="false">$LS$4*'well profiles'!AAY250</f>
        <v>0</v>
      </c>
      <c r="AEQ334" s="2" t="n">
        <f aca="false">$LS$4*'well profiles'!AAZ250</f>
        <v>0</v>
      </c>
      <c r="AER334" s="2" t="n">
        <f aca="false">$LS$4*'well profiles'!ABA250</f>
        <v>0</v>
      </c>
      <c r="AES334" s="2" t="n">
        <f aca="false">$LS$4*'well profiles'!ABB250</f>
        <v>0</v>
      </c>
      <c r="AET334" s="2" t="n">
        <f aca="false">$LS$4*'well profiles'!ABC250</f>
        <v>0</v>
      </c>
      <c r="AEU334" s="2" t="n">
        <f aca="false">$LS$4*'well profiles'!ABD250</f>
        <v>0</v>
      </c>
      <c r="AEV334" s="2" t="n">
        <f aca="false">$LS$4*'well profiles'!ABE250</f>
        <v>0</v>
      </c>
      <c r="AEW334" s="2" t="n">
        <f aca="false">$LS$4*'well profiles'!ABF250</f>
        <v>0</v>
      </c>
      <c r="AEX334" s="2" t="n">
        <f aca="false">$LS$4*'well profiles'!ABG250</f>
        <v>0</v>
      </c>
      <c r="AEY334" s="2" t="n">
        <f aca="false">$LS$4*'well profiles'!ABH250</f>
        <v>0</v>
      </c>
      <c r="AEZ334" s="2" t="n">
        <f aca="false">$LS$4*'well profiles'!ABI250</f>
        <v>0</v>
      </c>
      <c r="AFA334" s="2" t="n">
        <f aca="false">$LS$4*'well profiles'!ABJ250</f>
        <v>0</v>
      </c>
      <c r="AFB334" s="2" t="n">
        <f aca="false">$LS$4*'well profiles'!ABK250</f>
        <v>0</v>
      </c>
      <c r="AFC334" s="2" t="n">
        <f aca="false">$LS$4*'well profiles'!ABL250</f>
        <v>0</v>
      </c>
      <c r="AFD334" s="2" t="n">
        <f aca="false">$LS$4*'well profiles'!ABM250</f>
        <v>0</v>
      </c>
      <c r="AFE334" s="2" t="n">
        <f aca="false">$LS$4*'well profiles'!ABN250</f>
        <v>0</v>
      </c>
      <c r="AFF334" s="2" t="n">
        <f aca="false">$LS$4*'well profiles'!ABO250</f>
        <v>0</v>
      </c>
      <c r="AFG334" s="2" t="n">
        <f aca="false">$LS$4*'well profiles'!ABP250</f>
        <v>0</v>
      </c>
      <c r="AFH334" s="2" t="n">
        <f aca="false">$LS$4*'well profiles'!ABQ250</f>
        <v>0</v>
      </c>
      <c r="AFI334" s="2" t="n">
        <f aca="false">$LS$4*'well profiles'!ABR250</f>
        <v>0</v>
      </c>
      <c r="AFJ334" s="2" t="n">
        <f aca="false">$LS$4*'well profiles'!ABS250</f>
        <v>0</v>
      </c>
      <c r="AFK334" s="2" t="n">
        <f aca="false">$LS$4*'well profiles'!ABT250</f>
        <v>0</v>
      </c>
      <c r="AFL334" s="2" t="n">
        <f aca="false">$LS$4*'well profiles'!ABU250</f>
        <v>0</v>
      </c>
      <c r="AFM334" s="2" t="n">
        <f aca="false">$LS$4*'well profiles'!ABV250</f>
        <v>0</v>
      </c>
      <c r="AFN334" s="2" t="n">
        <f aca="false">$LS$4*'well profiles'!ABW250</f>
        <v>0</v>
      </c>
      <c r="AFO334" s="2" t="n">
        <f aca="false">$LS$4*'well profiles'!ABX250</f>
        <v>0</v>
      </c>
      <c r="AFP334" s="2" t="n">
        <f aca="false">$LS$4*'well profiles'!ABY250</f>
        <v>0</v>
      </c>
      <c r="AFQ334" s="2" t="n">
        <f aca="false">$LS$4*'well profiles'!ABZ250</f>
        <v>0</v>
      </c>
      <c r="AFR334" s="2" t="n">
        <f aca="false">$LS$4*'well profiles'!ACA250</f>
        <v>0</v>
      </c>
      <c r="AFS334" s="2" t="n">
        <f aca="false">$LS$4*'well profiles'!ACB250</f>
        <v>0</v>
      </c>
      <c r="AFT334" s="2" t="n">
        <f aca="false">$LS$4*'well profiles'!ACC250</f>
        <v>0</v>
      </c>
      <c r="AFU334" s="2" t="n">
        <f aca="false">$LS$4*'well profiles'!ACD250</f>
        <v>0</v>
      </c>
      <c r="AFV334" s="2" t="n">
        <f aca="false">$LS$4*'well profiles'!ACE250</f>
        <v>0</v>
      </c>
      <c r="AFW334" s="2" t="n">
        <f aca="false">$LS$4*'well profiles'!ACF250</f>
        <v>0</v>
      </c>
      <c r="AFX334" s="2" t="n">
        <f aca="false">$LS$4*'well profiles'!ACG250</f>
        <v>0</v>
      </c>
      <c r="AFY334" s="2" t="n">
        <f aca="false">$LS$4*'well profiles'!ACH250</f>
        <v>0</v>
      </c>
      <c r="AFZ334" s="2" t="n">
        <f aca="false">$LS$4*'well profiles'!ACI250</f>
        <v>0</v>
      </c>
      <c r="AGA334" s="2" t="n">
        <f aca="false">$LS$4*'well profiles'!ACJ250</f>
        <v>0</v>
      </c>
      <c r="AGB334" s="2" t="n">
        <f aca="false">$LS$4*'well profiles'!ACK250</f>
        <v>0</v>
      </c>
      <c r="AGC334" s="2" t="n">
        <f aca="false">$LS$4*'well profiles'!ACL250</f>
        <v>0</v>
      </c>
      <c r="AGD334" s="2" t="n">
        <f aca="false">$LS$4*'well profiles'!ACM250</f>
        <v>0</v>
      </c>
      <c r="AGE334" s="2" t="n">
        <f aca="false">$LS$4*'well profiles'!ACN250</f>
        <v>0</v>
      </c>
      <c r="AGF334" s="2" t="n">
        <f aca="false">$LS$4*'well profiles'!ACO250</f>
        <v>0</v>
      </c>
      <c r="AGG334" s="2" t="n">
        <f aca="false">$LS$4*'well profiles'!ACP250</f>
        <v>0</v>
      </c>
      <c r="AGH334" s="2" t="n">
        <f aca="false">$LS$4*'well profiles'!ACQ250</f>
        <v>0</v>
      </c>
      <c r="AGI334" s="2" t="n">
        <f aca="false">$LS$4*'well profiles'!ACR250</f>
        <v>0</v>
      </c>
      <c r="AGJ334" s="2" t="n">
        <f aca="false">$LS$4*'well profiles'!ACS250</f>
        <v>0</v>
      </c>
      <c r="AGK334" s="2" t="n">
        <f aca="false">$LS$4*'well profiles'!ACT250</f>
        <v>0</v>
      </c>
      <c r="AGL334" s="2" t="n">
        <f aca="false">$LS$4*'well profiles'!ACU250</f>
        <v>0</v>
      </c>
      <c r="AGM334" s="2" t="n">
        <f aca="false">$LS$4*'well profiles'!ACV250</f>
        <v>0</v>
      </c>
      <c r="AGN334" s="2" t="n">
        <f aca="false">$LS$4*'well profiles'!ACW250</f>
        <v>0</v>
      </c>
      <c r="AGO334" s="2" t="n">
        <f aca="false">$LS$4*'well profiles'!ACX250</f>
        <v>0</v>
      </c>
      <c r="AGP334" s="2" t="n">
        <f aca="false">$LS$4*'well profiles'!ACY250</f>
        <v>0</v>
      </c>
      <c r="AGQ334" s="2" t="n">
        <f aca="false">$LS$4*'well profiles'!ACZ250</f>
        <v>0</v>
      </c>
      <c r="AGR334" s="2" t="n">
        <f aca="false">$LS$4*'well profiles'!ADA250</f>
        <v>0</v>
      </c>
      <c r="AGS334" s="2" t="n">
        <f aca="false">$LS$4*'well profiles'!ADB250</f>
        <v>0</v>
      </c>
      <c r="AGT334" s="2" t="n">
        <f aca="false">$LS$4*'well profiles'!ADC250</f>
        <v>0</v>
      </c>
      <c r="AGU334" s="2" t="n">
        <f aca="false">$LS$4*'well profiles'!ADD250</f>
        <v>0</v>
      </c>
      <c r="AGV334" s="2" t="n">
        <f aca="false">$LS$4*'well profiles'!ADE250</f>
        <v>0</v>
      </c>
      <c r="AGW334" s="2" t="n">
        <f aca="false">$LS$4*'well profiles'!ADF250</f>
        <v>0</v>
      </c>
      <c r="AGX334" s="2" t="n">
        <f aca="false">$LS$4*'well profiles'!ADG250</f>
        <v>0</v>
      </c>
      <c r="AGY334" s="2" t="n">
        <f aca="false">$LS$4*'well profiles'!ADH250</f>
        <v>0</v>
      </c>
      <c r="AGZ334" s="2" t="n">
        <f aca="false">$LS$4*'well profiles'!ADI250</f>
        <v>0</v>
      </c>
      <c r="AHA334" s="2" t="n">
        <f aca="false">$LS$4*'well profiles'!ADJ250</f>
        <v>0</v>
      </c>
      <c r="AHB334" s="2" t="n">
        <f aca="false">$LS$4*'well profiles'!ADK250</f>
        <v>0</v>
      </c>
      <c r="AHC334" s="2" t="n">
        <f aca="false">$LS$4*'well profiles'!ADL250</f>
        <v>0</v>
      </c>
      <c r="AHD334" s="2" t="n">
        <f aca="false">$LS$4*'well profiles'!ADM250</f>
        <v>0</v>
      </c>
      <c r="AHE334" s="2" t="n">
        <f aca="false">$LS$4*'well profiles'!ADN250</f>
        <v>0</v>
      </c>
      <c r="AHF334" s="2" t="n">
        <f aca="false">$LS$4*'well profiles'!ADO250</f>
        <v>0</v>
      </c>
      <c r="AHG334" s="2" t="n">
        <f aca="false">$LS$4*'well profiles'!ADP250</f>
        <v>0</v>
      </c>
      <c r="AHH334" s="2" t="n">
        <f aca="false">$LS$4*'well profiles'!ADQ250</f>
        <v>0</v>
      </c>
      <c r="AHI334" s="2" t="n">
        <f aca="false">$LS$4*'well profiles'!ADR250</f>
        <v>0</v>
      </c>
      <c r="AHJ334" s="2" t="n">
        <f aca="false">$LS$4*'well profiles'!ADS250</f>
        <v>0</v>
      </c>
      <c r="AHK334" s="2" t="n">
        <f aca="false">$LS$4*'well profiles'!ADT250</f>
        <v>0</v>
      </c>
      <c r="AHL334" s="2" t="n">
        <f aca="false">$LS$4*'well profiles'!ADU250</f>
        <v>0</v>
      </c>
      <c r="AHM334" s="2"/>
      <c r="AHN334" s="2"/>
      <c r="AHO334" s="2"/>
      <c r="AHP334" s="2"/>
      <c r="AHQ334" s="2"/>
      <c r="AHR334" s="2"/>
      <c r="AHS334" s="2"/>
      <c r="AHT334" s="2"/>
      <c r="AHU334" s="2"/>
      <c r="AHV334" s="2"/>
      <c r="AHW334" s="2"/>
      <c r="AHX334" s="2"/>
      <c r="AHY334" s="2"/>
      <c r="AHZ334" s="2"/>
      <c r="AIA334" s="2"/>
      <c r="AIB334" s="2"/>
      <c r="AIC334" s="2"/>
      <c r="AID334" s="2"/>
      <c r="AIE334" s="2"/>
      <c r="AIF334" s="2"/>
      <c r="AIG334" s="2"/>
      <c r="AIH334" s="2"/>
      <c r="AII334" s="2"/>
      <c r="AIJ334" s="2"/>
      <c r="AIK334" s="2"/>
      <c r="AIL334" s="2"/>
      <c r="AIM334" s="2"/>
      <c r="AIN334" s="2"/>
      <c r="AIO334" s="2"/>
      <c r="AIP334" s="2"/>
      <c r="AIQ334" s="2"/>
      <c r="AIR334" s="2"/>
      <c r="AIS334" s="2"/>
      <c r="AIT334" s="2"/>
      <c r="AIU334" s="2"/>
      <c r="AIV334" s="2"/>
      <c r="AIW334" s="2"/>
      <c r="AIX334" s="2"/>
      <c r="AIY334" s="2"/>
      <c r="AIZ334" s="2"/>
      <c r="AJA334" s="2"/>
      <c r="AJB334" s="2"/>
      <c r="AJC334" s="2"/>
      <c r="AJD334" s="2"/>
      <c r="AJE334" s="2"/>
      <c r="AJF334" s="2"/>
      <c r="AJG334" s="2"/>
      <c r="AJH334" s="2"/>
      <c r="AJI334" s="2"/>
      <c r="AJJ334" s="2"/>
      <c r="AJK334" s="2"/>
      <c r="AJL334" s="2"/>
      <c r="AJM334" s="2"/>
      <c r="AJN334" s="2"/>
      <c r="AJO334" s="2"/>
      <c r="AJP334" s="2"/>
      <c r="AJQ334" s="2"/>
      <c r="AJR334" s="2"/>
      <c r="AJS334" s="2"/>
      <c r="AJT334" s="2"/>
      <c r="AJU334" s="2"/>
      <c r="AJV334" s="2"/>
      <c r="AJW334" s="2"/>
      <c r="AJX334" s="2"/>
      <c r="AJY334" s="2"/>
      <c r="AJZ334" s="2"/>
      <c r="AKA334" s="2"/>
      <c r="AKB334" s="2"/>
      <c r="AKC334" s="2"/>
      <c r="AKD334" s="2"/>
      <c r="AKE334" s="2"/>
      <c r="AKF334" s="2"/>
      <c r="AKG334" s="2"/>
      <c r="AKH334" s="2"/>
      <c r="AKI334" s="2"/>
      <c r="AKJ334" s="2"/>
      <c r="AKK334" s="2"/>
      <c r="AKL334" s="2"/>
      <c r="AKM334" s="2"/>
      <c r="AKN334" s="2"/>
      <c r="AKO334" s="2"/>
      <c r="AKP334" s="2"/>
      <c r="AKQ334" s="2"/>
      <c r="AKR334" s="2"/>
      <c r="AKS334" s="2"/>
      <c r="AKT334" s="2"/>
      <c r="AKU334" s="2"/>
      <c r="AKV334" s="2"/>
      <c r="AKW334" s="2"/>
      <c r="AKX334" s="2"/>
      <c r="AKY334" s="2"/>
      <c r="AKZ334" s="2"/>
      <c r="ALA334" s="2"/>
      <c r="ALB334" s="2"/>
      <c r="ALC334" s="2"/>
      <c r="ALD334" s="2"/>
      <c r="ALE334" s="2"/>
      <c r="ALF334" s="2"/>
      <c r="ALG334" s="2"/>
      <c r="ALH334" s="2"/>
      <c r="ALI334" s="2"/>
      <c r="ALJ334" s="2"/>
      <c r="ALK334" s="2"/>
      <c r="ALL334" s="2"/>
      <c r="ALM334" s="2"/>
      <c r="ALN334" s="2"/>
      <c r="ALO334" s="2"/>
      <c r="ALP334" s="2"/>
      <c r="ALQ334" s="2"/>
      <c r="ALR334" s="2"/>
      <c r="ALS334" s="2"/>
      <c r="ALT334" s="2"/>
      <c r="ALU334" s="2"/>
      <c r="ALV334" s="2"/>
      <c r="ALW334" s="2"/>
      <c r="ALX334" s="2"/>
      <c r="ALY334" s="2"/>
      <c r="ALZ334" s="2"/>
      <c r="AMA334" s="2"/>
      <c r="AMB334" s="2"/>
      <c r="AMC334" s="2"/>
      <c r="AMD334" s="2"/>
      <c r="AME334" s="2"/>
      <c r="AMF334" s="2"/>
      <c r="AMG334" s="2"/>
      <c r="AMH334" s="2"/>
    </row>
    <row r="335" customFormat="false" ht="13.8" hidden="false" customHeight="false" outlineLevel="0" collapsed="false">
      <c r="A335" s="5" t="n">
        <f aca="false">A334+365.25/12</f>
        <v>54620.375</v>
      </c>
      <c r="LT335" s="2" t="n">
        <f aca="false">$LT$4*'well profiles'!IC251</f>
        <v>0</v>
      </c>
      <c r="LU335" s="2" t="n">
        <f aca="false">$LT$4*'well profiles'!ID251</f>
        <v>0</v>
      </c>
      <c r="LV335" s="2" t="n">
        <f aca="false">$LT$4*'well profiles'!IE251</f>
        <v>0</v>
      </c>
      <c r="LW335" s="2" t="n">
        <f aca="false">$LT$4*'well profiles'!IF251</f>
        <v>0</v>
      </c>
      <c r="LX335" s="2" t="n">
        <f aca="false">$LT$4*'well profiles'!IG251</f>
        <v>0</v>
      </c>
      <c r="LY335" s="2" t="n">
        <f aca="false">$LT$4*'well profiles'!IH251</f>
        <v>0</v>
      </c>
      <c r="LZ335" s="2" t="n">
        <f aca="false">$LT$4*'well profiles'!II251</f>
        <v>0</v>
      </c>
      <c r="MA335" s="2" t="n">
        <f aca="false">$LT$4*'well profiles'!IJ251</f>
        <v>0</v>
      </c>
      <c r="MB335" s="2" t="n">
        <f aca="false">$LT$4*'well profiles'!IK251</f>
        <v>0</v>
      </c>
      <c r="MC335" s="2" t="n">
        <f aca="false">$LT$4*'well profiles'!IL251</f>
        <v>0</v>
      </c>
      <c r="MD335" s="2" t="n">
        <f aca="false">$LT$4*'well profiles'!IM251</f>
        <v>0</v>
      </c>
      <c r="ME335" s="2" t="n">
        <f aca="false">$LT$4*'well profiles'!IN251</f>
        <v>0</v>
      </c>
      <c r="MF335" s="2" t="n">
        <f aca="false">$LT$4*'well profiles'!IO251</f>
        <v>0</v>
      </c>
      <c r="MG335" s="2" t="n">
        <f aca="false">$LT$4*'well profiles'!IP251</f>
        <v>0</v>
      </c>
      <c r="MH335" s="2" t="n">
        <f aca="false">$LT$4*'well profiles'!IQ251</f>
        <v>0</v>
      </c>
      <c r="MI335" s="2" t="n">
        <f aca="false">$LT$4*'well profiles'!IR251</f>
        <v>0</v>
      </c>
      <c r="MJ335" s="2" t="n">
        <f aca="false">$LT$4*'well profiles'!IS251</f>
        <v>0</v>
      </c>
      <c r="MK335" s="2" t="n">
        <f aca="false">$LT$4*'well profiles'!IT251</f>
        <v>0</v>
      </c>
      <c r="ML335" s="2" t="n">
        <f aca="false">$LT$4*'well profiles'!IU251</f>
        <v>0</v>
      </c>
      <c r="MM335" s="2" t="n">
        <f aca="false">$LT$4*'well profiles'!IV251</f>
        <v>0</v>
      </c>
      <c r="MN335" s="2" t="n">
        <f aca="false">$LT$4*'well profiles'!IW251</f>
        <v>0</v>
      </c>
      <c r="MO335" s="2" t="n">
        <f aca="false">$LT$4*'well profiles'!IX251</f>
        <v>0</v>
      </c>
      <c r="MP335" s="2" t="n">
        <f aca="false">$LT$4*'well profiles'!IY251</f>
        <v>0</v>
      </c>
      <c r="MQ335" s="2" t="n">
        <f aca="false">$LT$4*'well profiles'!IZ251</f>
        <v>0</v>
      </c>
      <c r="MR335" s="2" t="n">
        <f aca="false">$LT$4*'well profiles'!JA251</f>
        <v>0</v>
      </c>
      <c r="MS335" s="2" t="n">
        <f aca="false">$LT$4*'well profiles'!JB251</f>
        <v>0</v>
      </c>
      <c r="MT335" s="2" t="n">
        <f aca="false">$LT$4*'well profiles'!JC251</f>
        <v>0</v>
      </c>
      <c r="MU335" s="2" t="n">
        <f aca="false">$LT$4*'well profiles'!JD251</f>
        <v>0</v>
      </c>
      <c r="MV335" s="2" t="n">
        <f aca="false">$LT$4*'well profiles'!JE251</f>
        <v>0</v>
      </c>
      <c r="MW335" s="2" t="n">
        <f aca="false">$LT$4*'well profiles'!JF251</f>
        <v>0</v>
      </c>
      <c r="MX335" s="2" t="n">
        <f aca="false">$LT$4*'well profiles'!JG251</f>
        <v>0</v>
      </c>
      <c r="MY335" s="2" t="n">
        <f aca="false">$LT$4*'well profiles'!JH251</f>
        <v>0</v>
      </c>
      <c r="MZ335" s="2" t="n">
        <f aca="false">$LT$4*'well profiles'!JI251</f>
        <v>0</v>
      </c>
      <c r="NA335" s="2" t="n">
        <f aca="false">$LT$4*'well profiles'!JJ251</f>
        <v>0</v>
      </c>
      <c r="NB335" s="2" t="n">
        <f aca="false">$LT$4*'well profiles'!JK251</f>
        <v>0</v>
      </c>
      <c r="NC335" s="2" t="n">
        <f aca="false">$LT$4*'well profiles'!JL251</f>
        <v>0</v>
      </c>
      <c r="ND335" s="2" t="n">
        <f aca="false">$LT$4*'well profiles'!JM251</f>
        <v>0</v>
      </c>
      <c r="NE335" s="2" t="n">
        <f aca="false">$LT$4*'well profiles'!JN251</f>
        <v>0</v>
      </c>
      <c r="NF335" s="2" t="n">
        <f aca="false">$LT$4*'well profiles'!JO251</f>
        <v>0</v>
      </c>
      <c r="NG335" s="2" t="n">
        <f aca="false">$LT$4*'well profiles'!JP251</f>
        <v>0</v>
      </c>
      <c r="NH335" s="2" t="n">
        <f aca="false">$LT$4*'well profiles'!JQ251</f>
        <v>0</v>
      </c>
      <c r="NI335" s="2" t="n">
        <f aca="false">$LT$4*'well profiles'!JR251</f>
        <v>0</v>
      </c>
      <c r="NJ335" s="2" t="n">
        <f aca="false">$LT$4*'well profiles'!JS251</f>
        <v>0</v>
      </c>
      <c r="NK335" s="2" t="n">
        <f aca="false">$LT$4*'well profiles'!JT251</f>
        <v>0</v>
      </c>
      <c r="NL335" s="2" t="n">
        <f aca="false">$LT$4*'well profiles'!JU251</f>
        <v>0</v>
      </c>
      <c r="NM335" s="2" t="n">
        <f aca="false">$LT$4*'well profiles'!JV251</f>
        <v>0</v>
      </c>
      <c r="NN335" s="2" t="n">
        <f aca="false">$LT$4*'well profiles'!JW251</f>
        <v>0</v>
      </c>
      <c r="NO335" s="2" t="n">
        <f aca="false">$LT$4*'well profiles'!JX251</f>
        <v>0</v>
      </c>
      <c r="NP335" s="2" t="n">
        <f aca="false">$LT$4*'well profiles'!JY251</f>
        <v>0</v>
      </c>
      <c r="NQ335" s="2" t="n">
        <f aca="false">$LT$4*'well profiles'!JZ251</f>
        <v>0</v>
      </c>
      <c r="NR335" s="2" t="n">
        <f aca="false">$LT$4*'well profiles'!KA251</f>
        <v>0</v>
      </c>
      <c r="NS335" s="2" t="n">
        <f aca="false">$LT$4*'well profiles'!KB251</f>
        <v>0</v>
      </c>
      <c r="NT335" s="2" t="n">
        <f aca="false">$LT$4*'well profiles'!KC251</f>
        <v>0</v>
      </c>
      <c r="NU335" s="2" t="n">
        <f aca="false">$LT$4*'well profiles'!KD251</f>
        <v>0</v>
      </c>
      <c r="NV335" s="2" t="n">
        <f aca="false">$LT$4*'well profiles'!KE251</f>
        <v>0</v>
      </c>
      <c r="NW335" s="2" t="n">
        <f aca="false">$LT$4*'well profiles'!KF251</f>
        <v>0</v>
      </c>
      <c r="NX335" s="2" t="n">
        <f aca="false">$LT$4*'well profiles'!KG251</f>
        <v>0</v>
      </c>
      <c r="NY335" s="2" t="n">
        <f aca="false">$LT$4*'well profiles'!KH251</f>
        <v>0</v>
      </c>
      <c r="NZ335" s="2" t="n">
        <f aca="false">$LT$4*'well profiles'!KI251</f>
        <v>0</v>
      </c>
      <c r="OA335" s="2" t="n">
        <f aca="false">$LT$4*'well profiles'!KJ251</f>
        <v>0</v>
      </c>
      <c r="OB335" s="2" t="n">
        <f aca="false">$LT$4*'well profiles'!KK251</f>
        <v>0</v>
      </c>
      <c r="OC335" s="2" t="n">
        <f aca="false">$LT$4*'well profiles'!KL251</f>
        <v>0</v>
      </c>
      <c r="OD335" s="2" t="n">
        <f aca="false">$LT$4*'well profiles'!KM251</f>
        <v>0</v>
      </c>
      <c r="OE335" s="2" t="n">
        <f aca="false">$LT$4*'well profiles'!KN251</f>
        <v>0</v>
      </c>
      <c r="OF335" s="2" t="n">
        <f aca="false">$LT$4*'well profiles'!KO251</f>
        <v>0</v>
      </c>
      <c r="OG335" s="2" t="n">
        <f aca="false">$LT$4*'well profiles'!KP251</f>
        <v>0</v>
      </c>
      <c r="OH335" s="2" t="n">
        <f aca="false">$LT$4*'well profiles'!KQ251</f>
        <v>0</v>
      </c>
      <c r="OI335" s="2" t="n">
        <f aca="false">$LT$4*'well profiles'!KR251</f>
        <v>0</v>
      </c>
      <c r="OJ335" s="2" t="n">
        <f aca="false">$LT$4*'well profiles'!KS251</f>
        <v>0</v>
      </c>
      <c r="OK335" s="2" t="n">
        <f aca="false">$LT$4*'well profiles'!KT251</f>
        <v>0</v>
      </c>
      <c r="OL335" s="2" t="n">
        <f aca="false">$LT$4*'well profiles'!KU251</f>
        <v>0</v>
      </c>
      <c r="OM335" s="2" t="n">
        <f aca="false">$LT$4*'well profiles'!KV251</f>
        <v>0</v>
      </c>
      <c r="ON335" s="2" t="n">
        <f aca="false">$LT$4*'well profiles'!KW251</f>
        <v>0</v>
      </c>
      <c r="OO335" s="2" t="n">
        <f aca="false">$LT$4*'well profiles'!KX251</f>
        <v>0</v>
      </c>
      <c r="OP335" s="2" t="n">
        <f aca="false">$LT$4*'well profiles'!KY251</f>
        <v>0</v>
      </c>
      <c r="OQ335" s="2" t="n">
        <f aca="false">$LT$4*'well profiles'!KZ251</f>
        <v>0</v>
      </c>
      <c r="OR335" s="2" t="n">
        <f aca="false">$LT$4*'well profiles'!LA251</f>
        <v>0</v>
      </c>
      <c r="OS335" s="2" t="n">
        <f aca="false">$LT$4*'well profiles'!LB251</f>
        <v>0</v>
      </c>
      <c r="OT335" s="2" t="n">
        <f aca="false">$LT$4*'well profiles'!LC251</f>
        <v>0</v>
      </c>
      <c r="OU335" s="2" t="n">
        <f aca="false">$LT$4*'well profiles'!LD251</f>
        <v>0</v>
      </c>
      <c r="OV335" s="2" t="n">
        <f aca="false">$LT$4*'well profiles'!LE251</f>
        <v>0</v>
      </c>
      <c r="OW335" s="2" t="n">
        <f aca="false">$LT$4*'well profiles'!LF251</f>
        <v>0</v>
      </c>
      <c r="OX335" s="2" t="n">
        <f aca="false">$LT$4*'well profiles'!LG251</f>
        <v>0</v>
      </c>
      <c r="OY335" s="2" t="n">
        <f aca="false">$LT$4*'well profiles'!LH251</f>
        <v>0</v>
      </c>
      <c r="OZ335" s="2" t="n">
        <f aca="false">$LT$4*'well profiles'!LI251</f>
        <v>0</v>
      </c>
      <c r="PA335" s="2" t="n">
        <f aca="false">$LT$4*'well profiles'!LJ251</f>
        <v>0</v>
      </c>
      <c r="PB335" s="2" t="n">
        <f aca="false">$LT$4*'well profiles'!LK251</f>
        <v>0</v>
      </c>
      <c r="PC335" s="2" t="n">
        <f aca="false">$LT$4*'well profiles'!LL251</f>
        <v>0</v>
      </c>
      <c r="PD335" s="2" t="n">
        <f aca="false">$LT$4*'well profiles'!LM251</f>
        <v>0</v>
      </c>
      <c r="PE335" s="2" t="n">
        <f aca="false">$LT$4*'well profiles'!LN251</f>
        <v>0</v>
      </c>
      <c r="PF335" s="2" t="n">
        <f aca="false">$LT$4*'well profiles'!LO251</f>
        <v>0</v>
      </c>
      <c r="PG335" s="2" t="n">
        <f aca="false">$LT$4*'well profiles'!LP251</f>
        <v>0</v>
      </c>
      <c r="PH335" s="2" t="n">
        <f aca="false">$LT$4*'well profiles'!LQ251</f>
        <v>0</v>
      </c>
      <c r="PI335" s="2" t="n">
        <f aca="false">$LT$4*'well profiles'!LR251</f>
        <v>0</v>
      </c>
      <c r="PJ335" s="2" t="n">
        <f aca="false">$LT$4*'well profiles'!LS251</f>
        <v>0</v>
      </c>
      <c r="PK335" s="2" t="n">
        <f aca="false">$LT$4*'well profiles'!LT251</f>
        <v>0</v>
      </c>
      <c r="PL335" s="2" t="n">
        <f aca="false">$LT$4*'well profiles'!LU251</f>
        <v>0</v>
      </c>
      <c r="PM335" s="2" t="n">
        <f aca="false">$LT$4*'well profiles'!LV251</f>
        <v>0</v>
      </c>
      <c r="PN335" s="2" t="n">
        <f aca="false">$LT$4*'well profiles'!LW251</f>
        <v>0</v>
      </c>
      <c r="PO335" s="2" t="n">
        <f aca="false">$LT$4*'well profiles'!LX251</f>
        <v>0</v>
      </c>
      <c r="PP335" s="2" t="n">
        <f aca="false">$LT$4*'well profiles'!LY251</f>
        <v>0</v>
      </c>
      <c r="PQ335" s="2" t="n">
        <f aca="false">$LT$4*'well profiles'!LZ251</f>
        <v>0</v>
      </c>
      <c r="PR335" s="2" t="n">
        <f aca="false">$LT$4*'well profiles'!MA251</f>
        <v>0</v>
      </c>
      <c r="PS335" s="2" t="n">
        <f aca="false">$LT$4*'well profiles'!MB251</f>
        <v>0</v>
      </c>
      <c r="PT335" s="2" t="n">
        <f aca="false">$LT$4*'well profiles'!MC251</f>
        <v>0</v>
      </c>
      <c r="PU335" s="2" t="n">
        <f aca="false">$LT$4*'well profiles'!MD251</f>
        <v>0</v>
      </c>
      <c r="PV335" s="2" t="n">
        <f aca="false">$LT$4*'well profiles'!ME251</f>
        <v>0</v>
      </c>
      <c r="PW335" s="2" t="n">
        <f aca="false">$LT$4*'well profiles'!MF251</f>
        <v>0</v>
      </c>
      <c r="PX335" s="2" t="n">
        <f aca="false">$LT$4*'well profiles'!MG251</f>
        <v>0</v>
      </c>
      <c r="PY335" s="2" t="n">
        <f aca="false">$LT$4*'well profiles'!MH251</f>
        <v>0</v>
      </c>
      <c r="PZ335" s="2" t="n">
        <f aca="false">$LT$4*'well profiles'!MI251</f>
        <v>0</v>
      </c>
      <c r="QA335" s="2" t="n">
        <f aca="false">$LT$4*'well profiles'!MJ251</f>
        <v>0</v>
      </c>
      <c r="QB335" s="2" t="n">
        <f aca="false">$LT$4*'well profiles'!MK251</f>
        <v>0</v>
      </c>
      <c r="QC335" s="2" t="n">
        <f aca="false">$LT$4*'well profiles'!ML251</f>
        <v>0</v>
      </c>
      <c r="QD335" s="2" t="n">
        <f aca="false">$LT$4*'well profiles'!MM251</f>
        <v>0</v>
      </c>
      <c r="QE335" s="2" t="n">
        <f aca="false">$LT$4*'well profiles'!MN251</f>
        <v>0</v>
      </c>
      <c r="QF335" s="2" t="n">
        <f aca="false">$LT$4*'well profiles'!MO251</f>
        <v>0</v>
      </c>
      <c r="QG335" s="2" t="n">
        <f aca="false">$LT$4*'well profiles'!MP251</f>
        <v>0</v>
      </c>
      <c r="QH335" s="2" t="n">
        <f aca="false">$LT$4*'well profiles'!MQ251</f>
        <v>0</v>
      </c>
      <c r="QI335" s="2" t="n">
        <f aca="false">$LT$4*'well profiles'!MR251</f>
        <v>0</v>
      </c>
      <c r="QJ335" s="2" t="n">
        <f aca="false">$LT$4*'well profiles'!MS251</f>
        <v>0</v>
      </c>
      <c r="QK335" s="2" t="n">
        <f aca="false">$LT$4*'well profiles'!MT251</f>
        <v>0</v>
      </c>
      <c r="QL335" s="2" t="n">
        <f aca="false">$LT$4*'well profiles'!MU251</f>
        <v>0</v>
      </c>
      <c r="QM335" s="2" t="n">
        <f aca="false">$LT$4*'well profiles'!MV251</f>
        <v>0</v>
      </c>
      <c r="QN335" s="2" t="n">
        <f aca="false">$LT$4*'well profiles'!MW251</f>
        <v>0</v>
      </c>
      <c r="QO335" s="2" t="n">
        <f aca="false">$LT$4*'well profiles'!MX251</f>
        <v>0</v>
      </c>
      <c r="QP335" s="2" t="n">
        <f aca="false">$LT$4*'well profiles'!MY251</f>
        <v>0</v>
      </c>
      <c r="QQ335" s="2" t="n">
        <f aca="false">$LT$4*'well profiles'!MZ251</f>
        <v>0</v>
      </c>
      <c r="QR335" s="2" t="n">
        <f aca="false">$LT$4*'well profiles'!NA251</f>
        <v>0</v>
      </c>
      <c r="QS335" s="2" t="n">
        <f aca="false">$LT$4*'well profiles'!NB251</f>
        <v>0</v>
      </c>
      <c r="QT335" s="2" t="n">
        <f aca="false">$LT$4*'well profiles'!NC251</f>
        <v>0</v>
      </c>
      <c r="QU335" s="2" t="n">
        <f aca="false">$LT$4*'well profiles'!ND251</f>
        <v>0</v>
      </c>
      <c r="QV335" s="2" t="n">
        <f aca="false">$LT$4*'well profiles'!NE251</f>
        <v>0</v>
      </c>
      <c r="QW335" s="2" t="n">
        <f aca="false">$LT$4*'well profiles'!NF251</f>
        <v>0</v>
      </c>
      <c r="QX335" s="2" t="n">
        <f aca="false">$LT$4*'well profiles'!NG251</f>
        <v>0</v>
      </c>
      <c r="QY335" s="2" t="n">
        <f aca="false">$LT$4*'well profiles'!NH251</f>
        <v>0</v>
      </c>
      <c r="QZ335" s="2" t="n">
        <f aca="false">$LT$4*'well profiles'!NI251</f>
        <v>0</v>
      </c>
      <c r="RA335" s="2" t="n">
        <f aca="false">$LT$4*'well profiles'!NJ251</f>
        <v>0</v>
      </c>
      <c r="RB335" s="2" t="n">
        <f aca="false">$LT$4*'well profiles'!NK251</f>
        <v>0</v>
      </c>
      <c r="RC335" s="2" t="n">
        <f aca="false">$LT$4*'well profiles'!NL251</f>
        <v>0</v>
      </c>
      <c r="RD335" s="2" t="n">
        <f aca="false">$LT$4*'well profiles'!NM251</f>
        <v>0</v>
      </c>
      <c r="RE335" s="2" t="n">
        <f aca="false">$LT$4*'well profiles'!NN251</f>
        <v>0</v>
      </c>
      <c r="RF335" s="2" t="n">
        <f aca="false">$LT$4*'well profiles'!NO251</f>
        <v>0</v>
      </c>
      <c r="RG335" s="2" t="n">
        <f aca="false">$LT$4*'well profiles'!NP251</f>
        <v>0</v>
      </c>
      <c r="RH335" s="2" t="n">
        <f aca="false">$LT$4*'well profiles'!NQ251</f>
        <v>0</v>
      </c>
      <c r="RI335" s="2" t="n">
        <f aca="false">$LT$4*'well profiles'!NR251</f>
        <v>0</v>
      </c>
      <c r="RJ335" s="2" t="n">
        <f aca="false">$LT$4*'well profiles'!NS251</f>
        <v>0</v>
      </c>
      <c r="RK335" s="2" t="n">
        <f aca="false">$LT$4*'well profiles'!NT251</f>
        <v>0</v>
      </c>
      <c r="RL335" s="2" t="n">
        <f aca="false">$LT$4*'well profiles'!NU251</f>
        <v>0</v>
      </c>
      <c r="RM335" s="2" t="n">
        <f aca="false">$LT$4*'well profiles'!NV251</f>
        <v>0</v>
      </c>
      <c r="RN335" s="2" t="n">
        <f aca="false">$LT$4*'well profiles'!NW251</f>
        <v>0</v>
      </c>
      <c r="RO335" s="2" t="n">
        <f aca="false">$LT$4*'well profiles'!NX251</f>
        <v>0</v>
      </c>
      <c r="RP335" s="2" t="n">
        <f aca="false">$LT$4*'well profiles'!NY251</f>
        <v>0</v>
      </c>
      <c r="RQ335" s="2" t="n">
        <f aca="false">$LT$4*'well profiles'!NZ251</f>
        <v>0</v>
      </c>
      <c r="RR335" s="2" t="n">
        <f aca="false">$LT$4*'well profiles'!OA251</f>
        <v>0</v>
      </c>
      <c r="RS335" s="2" t="n">
        <f aca="false">$LT$4*'well profiles'!OB251</f>
        <v>0</v>
      </c>
      <c r="RT335" s="2" t="n">
        <f aca="false">$LT$4*'well profiles'!OC251</f>
        <v>0</v>
      </c>
      <c r="RU335" s="2" t="n">
        <f aca="false">$LT$4*'well profiles'!OD251</f>
        <v>0</v>
      </c>
      <c r="RV335" s="2" t="n">
        <f aca="false">$LT$4*'well profiles'!OE251</f>
        <v>0</v>
      </c>
      <c r="RW335" s="2" t="n">
        <f aca="false">$LT$4*'well profiles'!OF251</f>
        <v>0</v>
      </c>
      <c r="RX335" s="2" t="n">
        <f aca="false">$LT$4*'well profiles'!OG251</f>
        <v>0</v>
      </c>
      <c r="RY335" s="2" t="n">
        <f aca="false">$LT$4*'well profiles'!OH251</f>
        <v>0</v>
      </c>
      <c r="RZ335" s="2" t="n">
        <f aca="false">$LT$4*'well profiles'!OI251</f>
        <v>0</v>
      </c>
      <c r="SA335" s="2" t="n">
        <f aca="false">$LT$4*'well profiles'!OJ251</f>
        <v>0</v>
      </c>
      <c r="SB335" s="2" t="n">
        <f aca="false">$LT$4*'well profiles'!OK251</f>
        <v>0</v>
      </c>
      <c r="SC335" s="2" t="n">
        <f aca="false">$LT$4*'well profiles'!OL251</f>
        <v>0</v>
      </c>
      <c r="SD335" s="2" t="n">
        <f aca="false">$LT$4*'well profiles'!OM251</f>
        <v>0</v>
      </c>
      <c r="SE335" s="2" t="n">
        <f aca="false">$LT$4*'well profiles'!ON251</f>
        <v>0</v>
      </c>
      <c r="SF335" s="2" t="n">
        <f aca="false">$LT$4*'well profiles'!OO251</f>
        <v>0</v>
      </c>
      <c r="SG335" s="2" t="n">
        <f aca="false">$LT$4*'well profiles'!OP251</f>
        <v>0</v>
      </c>
      <c r="SH335" s="2" t="n">
        <f aca="false">$LT$4*'well profiles'!OQ251</f>
        <v>0</v>
      </c>
      <c r="SI335" s="2" t="n">
        <f aca="false">$LT$4*'well profiles'!OR251</f>
        <v>0</v>
      </c>
      <c r="SJ335" s="2" t="n">
        <f aca="false">$LT$4*'well profiles'!OS251</f>
        <v>0</v>
      </c>
      <c r="SK335" s="2" t="n">
        <f aca="false">$LT$4*'well profiles'!OT251</f>
        <v>0</v>
      </c>
      <c r="SL335" s="2" t="n">
        <f aca="false">$LT$4*'well profiles'!OU251</f>
        <v>0</v>
      </c>
      <c r="SM335" s="2" t="n">
        <f aca="false">$LT$4*'well profiles'!OV251</f>
        <v>0</v>
      </c>
      <c r="SN335" s="2" t="n">
        <f aca="false">$LT$4*'well profiles'!OW251</f>
        <v>0</v>
      </c>
      <c r="SO335" s="2" t="n">
        <f aca="false">$LT$4*'well profiles'!OX251</f>
        <v>0</v>
      </c>
      <c r="SP335" s="2" t="n">
        <f aca="false">$LT$4*'well profiles'!OY251</f>
        <v>0</v>
      </c>
      <c r="SQ335" s="2" t="n">
        <f aca="false">$LT$4*'well profiles'!OZ251</f>
        <v>0</v>
      </c>
      <c r="SR335" s="2" t="n">
        <f aca="false">$LT$4*'well profiles'!PA251</f>
        <v>0</v>
      </c>
      <c r="SS335" s="2" t="n">
        <f aca="false">$LT$4*'well profiles'!PB251</f>
        <v>0</v>
      </c>
      <c r="ST335" s="2" t="n">
        <f aca="false">$LT$4*'well profiles'!PC251</f>
        <v>0</v>
      </c>
      <c r="SU335" s="2" t="n">
        <f aca="false">$LT$4*'well profiles'!PD251</f>
        <v>0</v>
      </c>
      <c r="SV335" s="2" t="n">
        <f aca="false">$LT$4*'well profiles'!PE251</f>
        <v>0</v>
      </c>
      <c r="SW335" s="2" t="n">
        <f aca="false">$LT$4*'well profiles'!PF251</f>
        <v>0</v>
      </c>
      <c r="SX335" s="2" t="n">
        <f aca="false">$LT$4*'well profiles'!PG251</f>
        <v>0</v>
      </c>
      <c r="SY335" s="2" t="n">
        <f aca="false">$LT$4*'well profiles'!PH251</f>
        <v>0</v>
      </c>
      <c r="SZ335" s="2" t="n">
        <f aca="false">$LT$4*'well profiles'!PI251</f>
        <v>0</v>
      </c>
      <c r="TA335" s="2" t="n">
        <f aca="false">$LT$4*'well profiles'!PJ251</f>
        <v>0</v>
      </c>
      <c r="TB335" s="2" t="n">
        <f aca="false">$LT$4*'well profiles'!PK251</f>
        <v>0</v>
      </c>
      <c r="TC335" s="2" t="n">
        <f aca="false">$LT$4*'well profiles'!PL251</f>
        <v>0</v>
      </c>
      <c r="TD335" s="2" t="n">
        <f aca="false">$LT$4*'well profiles'!PM251</f>
        <v>0</v>
      </c>
      <c r="TE335" s="2" t="n">
        <f aca="false">$LT$4*'well profiles'!PN251</f>
        <v>0</v>
      </c>
      <c r="TF335" s="2" t="n">
        <f aca="false">$LT$4*'well profiles'!PO251</f>
        <v>0</v>
      </c>
      <c r="TG335" s="2" t="n">
        <f aca="false">$LT$4*'well profiles'!PP251</f>
        <v>0</v>
      </c>
      <c r="TH335" s="2" t="n">
        <f aca="false">$LT$4*'well profiles'!PQ251</f>
        <v>0</v>
      </c>
      <c r="TI335" s="2" t="n">
        <f aca="false">$LT$4*'well profiles'!PR251</f>
        <v>0</v>
      </c>
      <c r="TJ335" s="2" t="n">
        <f aca="false">$LT$4*'well profiles'!PS251</f>
        <v>0</v>
      </c>
      <c r="TK335" s="2" t="n">
        <f aca="false">$LT$4*'well profiles'!PT251</f>
        <v>0</v>
      </c>
      <c r="TL335" s="2" t="n">
        <f aca="false">$LT$4*'well profiles'!PU251</f>
        <v>0</v>
      </c>
      <c r="TM335" s="2" t="n">
        <f aca="false">$LT$4*'well profiles'!PV251</f>
        <v>0</v>
      </c>
      <c r="TN335" s="2" t="n">
        <f aca="false">$LT$4*'well profiles'!PW251</f>
        <v>0</v>
      </c>
      <c r="TO335" s="2" t="n">
        <f aca="false">$LT$4*'well profiles'!PX251</f>
        <v>0</v>
      </c>
      <c r="TP335" s="2" t="n">
        <f aca="false">$LT$4*'well profiles'!PY251</f>
        <v>0</v>
      </c>
      <c r="TQ335" s="2" t="n">
        <f aca="false">$LT$4*'well profiles'!PZ251</f>
        <v>0</v>
      </c>
      <c r="TR335" s="2" t="n">
        <f aca="false">$LT$4*'well profiles'!QA251</f>
        <v>0</v>
      </c>
      <c r="TS335" s="2" t="n">
        <f aca="false">$LT$4*'well profiles'!QB251</f>
        <v>0</v>
      </c>
      <c r="TT335" s="2" t="n">
        <f aca="false">$LT$4*'well profiles'!QC251</f>
        <v>0</v>
      </c>
      <c r="TU335" s="2" t="n">
        <f aca="false">$LT$4*'well profiles'!QD251</f>
        <v>0</v>
      </c>
      <c r="TV335" s="2" t="n">
        <f aca="false">$LT$4*'well profiles'!QE251</f>
        <v>0</v>
      </c>
      <c r="TW335" s="2" t="n">
        <f aca="false">$LT$4*'well profiles'!QF251</f>
        <v>0</v>
      </c>
      <c r="TX335" s="2" t="n">
        <f aca="false">$LT$4*'well profiles'!QG251</f>
        <v>0</v>
      </c>
      <c r="TY335" s="2" t="n">
        <f aca="false">$LT$4*'well profiles'!QH251</f>
        <v>0</v>
      </c>
      <c r="TZ335" s="2" t="n">
        <f aca="false">$LT$4*'well profiles'!QI251</f>
        <v>0</v>
      </c>
      <c r="UA335" s="2" t="n">
        <f aca="false">$LT$4*'well profiles'!QJ251</f>
        <v>0</v>
      </c>
      <c r="UB335" s="2" t="n">
        <f aca="false">$LT$4*'well profiles'!QK251</f>
        <v>0</v>
      </c>
      <c r="UC335" s="2" t="n">
        <f aca="false">$LT$4*'well profiles'!QL251</f>
        <v>0</v>
      </c>
      <c r="UD335" s="2" t="n">
        <f aca="false">$LT$4*'well profiles'!QM251</f>
        <v>0</v>
      </c>
      <c r="UE335" s="2" t="n">
        <f aca="false">$LT$4*'well profiles'!QN251</f>
        <v>0</v>
      </c>
      <c r="UF335" s="2" t="n">
        <f aca="false">$LT$4*'well profiles'!QO251</f>
        <v>0</v>
      </c>
      <c r="UG335" s="2" t="n">
        <f aca="false">$LT$4*'well profiles'!QP251</f>
        <v>0</v>
      </c>
      <c r="UH335" s="2" t="n">
        <f aca="false">$LT$4*'well profiles'!QQ251</f>
        <v>0</v>
      </c>
      <c r="UI335" s="2" t="n">
        <f aca="false">$LT$4*'well profiles'!QR251</f>
        <v>0</v>
      </c>
      <c r="UJ335" s="2" t="n">
        <f aca="false">$LT$4*'well profiles'!QS251</f>
        <v>0</v>
      </c>
      <c r="UK335" s="2" t="n">
        <f aca="false">$LT$4*'well profiles'!QT251</f>
        <v>0</v>
      </c>
      <c r="UL335" s="2" t="n">
        <f aca="false">$LT$4*'well profiles'!QU251</f>
        <v>0</v>
      </c>
      <c r="UM335" s="2" t="n">
        <f aca="false">$LT$4*'well profiles'!QV251</f>
        <v>0</v>
      </c>
      <c r="UN335" s="2" t="n">
        <f aca="false">$LT$4*'well profiles'!QW251</f>
        <v>0</v>
      </c>
      <c r="UO335" s="2" t="n">
        <f aca="false">$LT$4*'well profiles'!QX251</f>
        <v>0</v>
      </c>
      <c r="UP335" s="2" t="n">
        <f aca="false">$LT$4*'well profiles'!QY251</f>
        <v>0</v>
      </c>
      <c r="UQ335" s="2" t="n">
        <f aca="false">$LT$4*'well profiles'!QZ251</f>
        <v>0</v>
      </c>
      <c r="UR335" s="2" t="n">
        <f aca="false">$LT$4*'well profiles'!RA251</f>
        <v>0</v>
      </c>
      <c r="US335" s="2" t="n">
        <f aca="false">$LT$4*'well profiles'!RB251</f>
        <v>0</v>
      </c>
      <c r="UT335" s="2" t="n">
        <f aca="false">$LT$4*'well profiles'!RC251</f>
        <v>0</v>
      </c>
      <c r="UU335" s="2" t="n">
        <f aca="false">$LT$4*'well profiles'!RD251</f>
        <v>0</v>
      </c>
      <c r="UV335" s="2" t="n">
        <f aca="false">$LT$4*'well profiles'!RE251</f>
        <v>0</v>
      </c>
      <c r="UW335" s="2" t="n">
        <f aca="false">$LT$4*'well profiles'!RF251</f>
        <v>0</v>
      </c>
      <c r="UX335" s="2" t="n">
        <f aca="false">$LT$4*'well profiles'!RG251</f>
        <v>0</v>
      </c>
      <c r="UY335" s="2" t="n">
        <f aca="false">$LT$4*'well profiles'!RH251</f>
        <v>0</v>
      </c>
      <c r="UZ335" s="2" t="n">
        <f aca="false">$LT$4*'well profiles'!RI251</f>
        <v>0</v>
      </c>
      <c r="VA335" s="2" t="n">
        <f aca="false">$LT$4*'well profiles'!RJ251</f>
        <v>0</v>
      </c>
      <c r="VB335" s="2" t="n">
        <f aca="false">$LT$4*'well profiles'!RK251</f>
        <v>0</v>
      </c>
      <c r="VC335" s="2" t="n">
        <f aca="false">$LT$4*'well profiles'!RL251</f>
        <v>0</v>
      </c>
      <c r="VD335" s="2" t="n">
        <f aca="false">$LT$4*'well profiles'!RM251</f>
        <v>0</v>
      </c>
      <c r="VE335" s="2" t="n">
        <f aca="false">$LT$4*'well profiles'!RN251</f>
        <v>0</v>
      </c>
      <c r="VF335" s="2" t="n">
        <f aca="false">$LT$4*'well profiles'!RO251</f>
        <v>0</v>
      </c>
      <c r="VG335" s="2" t="n">
        <f aca="false">$LT$4*'well profiles'!RP251</f>
        <v>0</v>
      </c>
      <c r="VH335" s="2" t="n">
        <f aca="false">$LT$4*'well profiles'!RQ251</f>
        <v>0</v>
      </c>
      <c r="VI335" s="2" t="n">
        <f aca="false">$LT$4*'well profiles'!RR251</f>
        <v>0</v>
      </c>
      <c r="VJ335" s="2" t="n">
        <f aca="false">$LT$4*'well profiles'!RS251</f>
        <v>0</v>
      </c>
      <c r="VK335" s="2" t="n">
        <f aca="false">$LT$4*'well profiles'!RT251</f>
        <v>0</v>
      </c>
      <c r="VL335" s="2" t="n">
        <f aca="false">$LT$4*'well profiles'!RU251</f>
        <v>0</v>
      </c>
      <c r="VM335" s="2" t="n">
        <f aca="false">$LT$4*'well profiles'!RV251</f>
        <v>0</v>
      </c>
      <c r="VN335" s="2" t="n">
        <f aca="false">$LT$4*'well profiles'!RW251</f>
        <v>0</v>
      </c>
      <c r="VO335" s="2" t="n">
        <f aca="false">$LT$4*'well profiles'!RX251</f>
        <v>0</v>
      </c>
      <c r="VP335" s="2" t="n">
        <f aca="false">$LT$4*'well profiles'!RY251</f>
        <v>0</v>
      </c>
      <c r="VQ335" s="2" t="n">
        <f aca="false">$LT$4*'well profiles'!RZ251</f>
        <v>0</v>
      </c>
      <c r="VR335" s="2" t="n">
        <f aca="false">$LT$4*'well profiles'!SA251</f>
        <v>0</v>
      </c>
      <c r="VS335" s="2" t="n">
        <f aca="false">$LT$4*'well profiles'!SB251</f>
        <v>0</v>
      </c>
      <c r="VT335" s="2" t="n">
        <f aca="false">$LT$4*'well profiles'!SC251</f>
        <v>0</v>
      </c>
      <c r="VU335" s="2" t="n">
        <f aca="false">$LT$4*'well profiles'!SD251</f>
        <v>0</v>
      </c>
      <c r="VV335" s="2" t="n">
        <f aca="false">$LT$4*'well profiles'!SE251</f>
        <v>0</v>
      </c>
      <c r="VW335" s="2" t="n">
        <f aca="false">$LT$4*'well profiles'!SF251</f>
        <v>0</v>
      </c>
      <c r="VX335" s="2" t="n">
        <f aca="false">$LT$4*'well profiles'!SG251</f>
        <v>0</v>
      </c>
      <c r="VY335" s="2" t="n">
        <f aca="false">$LT$4*'well profiles'!SH251</f>
        <v>0</v>
      </c>
      <c r="VZ335" s="2" t="n">
        <f aca="false">$LT$4*'well profiles'!SI251</f>
        <v>0</v>
      </c>
      <c r="WA335" s="2" t="n">
        <f aca="false">$LT$4*'well profiles'!SJ251</f>
        <v>0</v>
      </c>
      <c r="WB335" s="2" t="n">
        <f aca="false">$LT$4*'well profiles'!SK251</f>
        <v>0</v>
      </c>
      <c r="WC335" s="2" t="n">
        <f aca="false">$LT$4*'well profiles'!SL251</f>
        <v>0</v>
      </c>
      <c r="WD335" s="2" t="n">
        <f aca="false">$LT$4*'well profiles'!SM251</f>
        <v>0</v>
      </c>
      <c r="WE335" s="2" t="n">
        <f aca="false">$LT$4*'well profiles'!SN251</f>
        <v>0</v>
      </c>
      <c r="WF335" s="2" t="n">
        <f aca="false">$LT$4*'well profiles'!SO251</f>
        <v>0</v>
      </c>
      <c r="WG335" s="2" t="n">
        <f aca="false">$LT$4*'well profiles'!SP251</f>
        <v>0</v>
      </c>
      <c r="WH335" s="2" t="n">
        <f aca="false">$LT$4*'well profiles'!SQ251</f>
        <v>0</v>
      </c>
      <c r="WI335" s="2" t="n">
        <f aca="false">$LT$4*'well profiles'!SR251</f>
        <v>0</v>
      </c>
      <c r="WJ335" s="2" t="n">
        <f aca="false">$LT$4*'well profiles'!SS251</f>
        <v>0</v>
      </c>
      <c r="WK335" s="2" t="n">
        <f aca="false">$LT$4*'well profiles'!ST251</f>
        <v>0</v>
      </c>
      <c r="WL335" s="2" t="n">
        <f aca="false">$LT$4*'well profiles'!SU251</f>
        <v>0</v>
      </c>
      <c r="WM335" s="2" t="n">
        <f aca="false">$LT$4*'well profiles'!SV251</f>
        <v>0</v>
      </c>
      <c r="WN335" s="2" t="n">
        <f aca="false">$LT$4*'well profiles'!SW251</f>
        <v>0</v>
      </c>
      <c r="WO335" s="2" t="n">
        <f aca="false">$LT$4*'well profiles'!SX251</f>
        <v>0</v>
      </c>
      <c r="WP335" s="2" t="n">
        <f aca="false">$LT$4*'well profiles'!SY251</f>
        <v>0</v>
      </c>
      <c r="WQ335" s="2" t="n">
        <f aca="false">$LT$4*'well profiles'!SZ251</f>
        <v>0</v>
      </c>
      <c r="WR335" s="2" t="n">
        <f aca="false">$LT$4*'well profiles'!TA251</f>
        <v>0</v>
      </c>
      <c r="WS335" s="2" t="n">
        <f aca="false">$LT$4*'well profiles'!TB251</f>
        <v>0</v>
      </c>
      <c r="WT335" s="2" t="n">
        <f aca="false">$LT$4*'well profiles'!TC251</f>
        <v>0</v>
      </c>
      <c r="WU335" s="2" t="n">
        <f aca="false">$LT$4*'well profiles'!TD251</f>
        <v>0</v>
      </c>
      <c r="WV335" s="2" t="n">
        <f aca="false">$LT$4*'well profiles'!TE251</f>
        <v>0</v>
      </c>
      <c r="WW335" s="2" t="n">
        <f aca="false">$LT$4*'well profiles'!TF251</f>
        <v>0</v>
      </c>
      <c r="WX335" s="2" t="n">
        <f aca="false">$LT$4*'well profiles'!TG251</f>
        <v>0</v>
      </c>
      <c r="WY335" s="2" t="n">
        <f aca="false">$LT$4*'well profiles'!TH251</f>
        <v>0</v>
      </c>
      <c r="WZ335" s="2" t="n">
        <f aca="false">$LT$4*'well profiles'!TI251</f>
        <v>0</v>
      </c>
      <c r="XA335" s="2" t="n">
        <f aca="false">$LT$4*'well profiles'!TJ251</f>
        <v>0</v>
      </c>
      <c r="XB335" s="2" t="n">
        <f aca="false">$LT$4*'well profiles'!TK251</f>
        <v>0</v>
      </c>
      <c r="XC335" s="2" t="n">
        <f aca="false">$LT$4*'well profiles'!TL251</f>
        <v>0</v>
      </c>
      <c r="XD335" s="2" t="n">
        <f aca="false">$LT$4*'well profiles'!TM251</f>
        <v>0</v>
      </c>
      <c r="XE335" s="2" t="n">
        <f aca="false">$LT$4*'well profiles'!TN251</f>
        <v>0</v>
      </c>
      <c r="XF335" s="2" t="n">
        <f aca="false">$LT$4*'well profiles'!TO251</f>
        <v>0</v>
      </c>
      <c r="XG335" s="2" t="n">
        <f aca="false">$LT$4*'well profiles'!TP251</f>
        <v>0</v>
      </c>
      <c r="XH335" s="2" t="n">
        <f aca="false">$LT$4*'well profiles'!TQ251</f>
        <v>0</v>
      </c>
      <c r="XI335" s="2" t="n">
        <f aca="false">$LT$4*'well profiles'!TR251</f>
        <v>0</v>
      </c>
      <c r="XJ335" s="2" t="n">
        <f aca="false">$LT$4*'well profiles'!TS251</f>
        <v>0</v>
      </c>
      <c r="XK335" s="2" t="n">
        <f aca="false">$LT$4*'well profiles'!TT251</f>
        <v>0</v>
      </c>
      <c r="XL335" s="2" t="n">
        <f aca="false">$LT$4*'well profiles'!TU251</f>
        <v>0</v>
      </c>
      <c r="XM335" s="2" t="n">
        <f aca="false">$LT$4*'well profiles'!TV251</f>
        <v>0</v>
      </c>
      <c r="XN335" s="2" t="n">
        <f aca="false">$LT$4*'well profiles'!TW251</f>
        <v>0</v>
      </c>
      <c r="XO335" s="2" t="n">
        <f aca="false">$LT$4*'well profiles'!TX251</f>
        <v>0</v>
      </c>
      <c r="XP335" s="2" t="n">
        <f aca="false">$LT$4*'well profiles'!TY251</f>
        <v>0</v>
      </c>
      <c r="XQ335" s="2" t="n">
        <f aca="false">$LT$4*'well profiles'!TZ251</f>
        <v>0</v>
      </c>
      <c r="XR335" s="2" t="n">
        <f aca="false">$LT$4*'well profiles'!UA251</f>
        <v>0</v>
      </c>
      <c r="XS335" s="2" t="n">
        <f aca="false">$LT$4*'well profiles'!UB251</f>
        <v>0</v>
      </c>
      <c r="XT335" s="2" t="n">
        <f aca="false">$LT$4*'well profiles'!UC251</f>
        <v>0</v>
      </c>
      <c r="XU335" s="2" t="n">
        <f aca="false">$LT$4*'well profiles'!UD251</f>
        <v>0</v>
      </c>
      <c r="XV335" s="2" t="n">
        <f aca="false">$LT$4*'well profiles'!UE251</f>
        <v>0</v>
      </c>
      <c r="XW335" s="2" t="n">
        <f aca="false">$LT$4*'well profiles'!UF251</f>
        <v>0</v>
      </c>
      <c r="XX335" s="2" t="n">
        <f aca="false">$LT$4*'well profiles'!UG251</f>
        <v>0</v>
      </c>
      <c r="XY335" s="2" t="n">
        <f aca="false">$LT$4*'well profiles'!UH251</f>
        <v>0</v>
      </c>
      <c r="XZ335" s="2" t="n">
        <f aca="false">$LT$4*'well profiles'!UI251</f>
        <v>0</v>
      </c>
      <c r="YA335" s="2" t="n">
        <f aca="false">$LT$4*'well profiles'!UJ251</f>
        <v>0</v>
      </c>
      <c r="YB335" s="2" t="n">
        <f aca="false">$LT$4*'well profiles'!UK251</f>
        <v>0</v>
      </c>
      <c r="YC335" s="2" t="n">
        <f aca="false">$LT$4*'well profiles'!UL251</f>
        <v>0</v>
      </c>
      <c r="YD335" s="2" t="n">
        <f aca="false">$LT$4*'well profiles'!UM251</f>
        <v>0</v>
      </c>
      <c r="YE335" s="2" t="n">
        <f aca="false">$LT$4*'well profiles'!UN251</f>
        <v>0</v>
      </c>
      <c r="YF335" s="2" t="n">
        <f aca="false">$LT$4*'well profiles'!UO251</f>
        <v>0</v>
      </c>
      <c r="YG335" s="2" t="n">
        <f aca="false">$LT$4*'well profiles'!UP251</f>
        <v>0</v>
      </c>
      <c r="YH335" s="2" t="n">
        <f aca="false">$LT$4*'well profiles'!UQ251</f>
        <v>0</v>
      </c>
      <c r="YI335" s="2" t="n">
        <f aca="false">$LT$4*'well profiles'!UR251</f>
        <v>0</v>
      </c>
      <c r="YJ335" s="2" t="n">
        <f aca="false">$LT$4*'well profiles'!US251</f>
        <v>0</v>
      </c>
      <c r="YK335" s="2" t="n">
        <f aca="false">$LT$4*'well profiles'!UT251</f>
        <v>0</v>
      </c>
      <c r="YL335" s="2" t="n">
        <f aca="false">$LT$4*'well profiles'!UU251</f>
        <v>0</v>
      </c>
      <c r="YM335" s="2" t="n">
        <f aca="false">$LT$4*'well profiles'!UV251</f>
        <v>0</v>
      </c>
      <c r="YN335" s="2" t="n">
        <f aca="false">$LT$4*'well profiles'!UW251</f>
        <v>0</v>
      </c>
      <c r="YO335" s="2" t="n">
        <f aca="false">$LT$4*'well profiles'!UX251</f>
        <v>0</v>
      </c>
      <c r="YP335" s="2" t="n">
        <f aca="false">$LT$4*'well profiles'!UY251</f>
        <v>0</v>
      </c>
      <c r="YQ335" s="2" t="n">
        <f aca="false">$LT$4*'well profiles'!UZ251</f>
        <v>0</v>
      </c>
      <c r="YR335" s="2" t="n">
        <f aca="false">$LT$4*'well profiles'!VA251</f>
        <v>0</v>
      </c>
      <c r="YS335" s="2" t="n">
        <f aca="false">$LT$4*'well profiles'!VB251</f>
        <v>0</v>
      </c>
      <c r="YT335" s="2" t="n">
        <f aca="false">$LT$4*'well profiles'!VC251</f>
        <v>0</v>
      </c>
      <c r="YU335" s="2" t="n">
        <f aca="false">$LT$4*'well profiles'!VD251</f>
        <v>0</v>
      </c>
      <c r="YV335" s="2" t="n">
        <f aca="false">$LT$4*'well profiles'!VE251</f>
        <v>0</v>
      </c>
      <c r="YW335" s="2" t="n">
        <f aca="false">$LT$4*'well profiles'!VF251</f>
        <v>0</v>
      </c>
      <c r="YX335" s="2" t="n">
        <f aca="false">$LT$4*'well profiles'!VG251</f>
        <v>0</v>
      </c>
      <c r="YY335" s="2" t="n">
        <f aca="false">$LT$4*'well profiles'!VH251</f>
        <v>0</v>
      </c>
      <c r="YZ335" s="2" t="n">
        <f aca="false">$LT$4*'well profiles'!VI251</f>
        <v>0</v>
      </c>
      <c r="ZA335" s="2" t="n">
        <f aca="false">$LT$4*'well profiles'!VJ251</f>
        <v>0</v>
      </c>
      <c r="ZB335" s="2" t="n">
        <f aca="false">$LT$4*'well profiles'!VK251</f>
        <v>0</v>
      </c>
      <c r="ZC335" s="2" t="n">
        <f aca="false">$LT$4*'well profiles'!VL251</f>
        <v>0</v>
      </c>
      <c r="ZD335" s="2" t="n">
        <f aca="false">$LT$4*'well profiles'!VM251</f>
        <v>0</v>
      </c>
      <c r="ZE335" s="2" t="n">
        <f aca="false">$LT$4*'well profiles'!VN251</f>
        <v>0</v>
      </c>
      <c r="ZF335" s="2" t="n">
        <f aca="false">$LT$4*'well profiles'!VO251</f>
        <v>0</v>
      </c>
      <c r="ZG335" s="2" t="n">
        <f aca="false">$LT$4*'well profiles'!VP251</f>
        <v>0</v>
      </c>
      <c r="ZH335" s="2" t="n">
        <f aca="false">$LT$4*'well profiles'!VQ251</f>
        <v>0</v>
      </c>
      <c r="ZI335" s="2" t="n">
        <f aca="false">$LT$4*'well profiles'!VR251</f>
        <v>0</v>
      </c>
      <c r="ZJ335" s="2" t="n">
        <f aca="false">$LT$4*'well profiles'!VS251</f>
        <v>0</v>
      </c>
      <c r="ZK335" s="2" t="n">
        <f aca="false">$LT$4*'well profiles'!VT251</f>
        <v>0</v>
      </c>
      <c r="ZL335" s="2" t="n">
        <f aca="false">$LT$4*'well profiles'!VU251</f>
        <v>0</v>
      </c>
      <c r="ZM335" s="2" t="n">
        <f aca="false">$LT$4*'well profiles'!VV251</f>
        <v>0</v>
      </c>
      <c r="ZN335" s="2" t="n">
        <f aca="false">$LT$4*'well profiles'!VW251</f>
        <v>0</v>
      </c>
      <c r="ZO335" s="2" t="n">
        <f aca="false">$LT$4*'well profiles'!VX251</f>
        <v>0</v>
      </c>
      <c r="ZP335" s="2" t="n">
        <f aca="false">$LT$4*'well profiles'!VY251</f>
        <v>0</v>
      </c>
      <c r="ZQ335" s="2" t="n">
        <f aca="false">$LT$4*'well profiles'!VZ251</f>
        <v>0</v>
      </c>
      <c r="ZR335" s="2" t="n">
        <f aca="false">$LT$4*'well profiles'!WA251</f>
        <v>0</v>
      </c>
      <c r="ZS335" s="2" t="n">
        <f aca="false">$LT$4*'well profiles'!WB251</f>
        <v>0</v>
      </c>
      <c r="ZT335" s="2" t="n">
        <f aca="false">$LT$4*'well profiles'!WC251</f>
        <v>0</v>
      </c>
      <c r="ZU335" s="2" t="n">
        <f aca="false">$LT$4*'well profiles'!WD251</f>
        <v>0</v>
      </c>
      <c r="ZV335" s="2" t="n">
        <f aca="false">$LT$4*'well profiles'!WE251</f>
        <v>0</v>
      </c>
      <c r="ZW335" s="2" t="n">
        <f aca="false">$LT$4*'well profiles'!WF251</f>
        <v>0</v>
      </c>
      <c r="ZX335" s="2" t="n">
        <f aca="false">$LT$4*'well profiles'!WG251</f>
        <v>0</v>
      </c>
      <c r="ZY335" s="2" t="n">
        <f aca="false">$LT$4*'well profiles'!WH251</f>
        <v>0</v>
      </c>
      <c r="ZZ335" s="2" t="n">
        <f aca="false">$LT$4*'well profiles'!WI251</f>
        <v>0</v>
      </c>
      <c r="AAA335" s="2" t="n">
        <f aca="false">$LT$4*'well profiles'!WJ251</f>
        <v>0</v>
      </c>
      <c r="AAB335" s="2" t="n">
        <f aca="false">$LT$4*'well profiles'!WK251</f>
        <v>0</v>
      </c>
      <c r="AAC335" s="2" t="n">
        <f aca="false">$LT$4*'well profiles'!WL251</f>
        <v>0</v>
      </c>
      <c r="AAD335" s="2" t="n">
        <f aca="false">$LT$4*'well profiles'!WM251</f>
        <v>0</v>
      </c>
      <c r="AAE335" s="2" t="n">
        <f aca="false">$LT$4*'well profiles'!WN251</f>
        <v>0</v>
      </c>
      <c r="AAF335" s="2" t="n">
        <f aca="false">$LT$4*'well profiles'!WO251</f>
        <v>0</v>
      </c>
      <c r="AAG335" s="2" t="n">
        <f aca="false">$LT$4*'well profiles'!WP251</f>
        <v>0</v>
      </c>
      <c r="AAH335" s="2" t="n">
        <f aca="false">$LT$4*'well profiles'!WQ251</f>
        <v>0</v>
      </c>
      <c r="AAI335" s="2" t="n">
        <f aca="false">$LT$4*'well profiles'!WR251</f>
        <v>0</v>
      </c>
      <c r="AAJ335" s="2" t="n">
        <f aca="false">$LT$4*'well profiles'!WS251</f>
        <v>0</v>
      </c>
      <c r="AAK335" s="2" t="n">
        <f aca="false">$LT$4*'well profiles'!WT251</f>
        <v>0</v>
      </c>
      <c r="AAL335" s="2" t="n">
        <f aca="false">$LT$4*'well profiles'!WU251</f>
        <v>0</v>
      </c>
      <c r="AAM335" s="2" t="n">
        <f aca="false">$LT$4*'well profiles'!WV251</f>
        <v>0</v>
      </c>
      <c r="AAN335" s="2" t="n">
        <f aca="false">$LT$4*'well profiles'!WW251</f>
        <v>0</v>
      </c>
      <c r="AAO335" s="2" t="n">
        <f aca="false">$LT$4*'well profiles'!WX251</f>
        <v>0</v>
      </c>
      <c r="AAP335" s="2" t="n">
        <f aca="false">$LT$4*'well profiles'!WY251</f>
        <v>0</v>
      </c>
      <c r="AAQ335" s="2" t="n">
        <f aca="false">$LT$4*'well profiles'!WZ251</f>
        <v>0</v>
      </c>
      <c r="AAR335" s="2" t="n">
        <f aca="false">$LT$4*'well profiles'!XA251</f>
        <v>0</v>
      </c>
      <c r="AAS335" s="2" t="n">
        <f aca="false">$LT$4*'well profiles'!XB251</f>
        <v>0</v>
      </c>
      <c r="AAT335" s="2" t="n">
        <f aca="false">$LT$4*'well profiles'!XC251</f>
        <v>0</v>
      </c>
      <c r="AAU335" s="2" t="n">
        <f aca="false">$LT$4*'well profiles'!XD251</f>
        <v>0</v>
      </c>
      <c r="AAV335" s="2" t="n">
        <f aca="false">$LT$4*'well profiles'!XE251</f>
        <v>0</v>
      </c>
      <c r="AAW335" s="2" t="n">
        <f aca="false">$LT$4*'well profiles'!XF251</f>
        <v>0</v>
      </c>
      <c r="AAX335" s="2" t="n">
        <f aca="false">$LT$4*'well profiles'!XG251</f>
        <v>0</v>
      </c>
      <c r="AAY335" s="2" t="n">
        <f aca="false">$LT$4*'well profiles'!XH251</f>
        <v>0</v>
      </c>
      <c r="AAZ335" s="2" t="n">
        <f aca="false">$LT$4*'well profiles'!XI251</f>
        <v>0</v>
      </c>
      <c r="ABA335" s="2" t="n">
        <f aca="false">$LT$4*'well profiles'!XJ251</f>
        <v>0</v>
      </c>
      <c r="ABB335" s="2" t="n">
        <f aca="false">$LT$4*'well profiles'!XK251</f>
        <v>0</v>
      </c>
      <c r="ABC335" s="2" t="n">
        <f aca="false">$LT$4*'well profiles'!XL251</f>
        <v>0</v>
      </c>
      <c r="ABD335" s="2" t="n">
        <f aca="false">$LT$4*'well profiles'!XM251</f>
        <v>0</v>
      </c>
      <c r="ABE335" s="2" t="n">
        <f aca="false">$LT$4*'well profiles'!XN251</f>
        <v>0</v>
      </c>
      <c r="ABF335" s="2" t="n">
        <f aca="false">$LT$4*'well profiles'!XO251</f>
        <v>0</v>
      </c>
      <c r="ABG335" s="2" t="n">
        <f aca="false">$LT$4*'well profiles'!XP251</f>
        <v>0</v>
      </c>
      <c r="ABH335" s="2" t="n">
        <f aca="false">$LT$4*'well profiles'!XQ251</f>
        <v>0</v>
      </c>
      <c r="ABI335" s="2" t="n">
        <f aca="false">$LT$4*'well profiles'!XR251</f>
        <v>0</v>
      </c>
      <c r="ABJ335" s="2" t="n">
        <f aca="false">$LT$4*'well profiles'!XS251</f>
        <v>0</v>
      </c>
      <c r="ABK335" s="2" t="n">
        <f aca="false">$LT$4*'well profiles'!XT251</f>
        <v>0</v>
      </c>
      <c r="ABL335" s="2" t="n">
        <f aca="false">$LT$4*'well profiles'!XU251</f>
        <v>0</v>
      </c>
      <c r="ABM335" s="2" t="n">
        <f aca="false">$LT$4*'well profiles'!XV251</f>
        <v>0</v>
      </c>
      <c r="ABN335" s="2" t="n">
        <f aca="false">$LT$4*'well profiles'!XW251</f>
        <v>0</v>
      </c>
      <c r="ABO335" s="2" t="n">
        <f aca="false">$LT$4*'well profiles'!XX251</f>
        <v>0</v>
      </c>
      <c r="ABP335" s="2" t="n">
        <f aca="false">$LT$4*'well profiles'!XY251</f>
        <v>0</v>
      </c>
      <c r="ABQ335" s="2" t="n">
        <f aca="false">$LT$4*'well profiles'!XZ251</f>
        <v>0</v>
      </c>
      <c r="ABR335" s="2" t="n">
        <f aca="false">$LT$4*'well profiles'!YA251</f>
        <v>0</v>
      </c>
      <c r="ABS335" s="2" t="n">
        <f aca="false">$LT$4*'well profiles'!YB251</f>
        <v>0</v>
      </c>
      <c r="ABT335" s="2" t="n">
        <f aca="false">$LT$4*'well profiles'!YC251</f>
        <v>0</v>
      </c>
      <c r="ABU335" s="2" t="n">
        <f aca="false">$LT$4*'well profiles'!YD251</f>
        <v>0</v>
      </c>
      <c r="ABV335" s="2" t="n">
        <f aca="false">$LT$4*'well profiles'!YE251</f>
        <v>0</v>
      </c>
      <c r="ABW335" s="2" t="n">
        <f aca="false">$LT$4*'well profiles'!YF251</f>
        <v>0</v>
      </c>
      <c r="ABX335" s="2" t="n">
        <f aca="false">$LT$4*'well profiles'!YG251</f>
        <v>0</v>
      </c>
      <c r="ABY335" s="2" t="n">
        <f aca="false">$LT$4*'well profiles'!YH251</f>
        <v>0</v>
      </c>
      <c r="ABZ335" s="2" t="n">
        <f aca="false">$LT$4*'well profiles'!YI251</f>
        <v>0</v>
      </c>
      <c r="ACA335" s="2" t="n">
        <f aca="false">$LT$4*'well profiles'!YJ251</f>
        <v>0</v>
      </c>
      <c r="ACB335" s="2" t="n">
        <f aca="false">$LT$4*'well profiles'!YK251</f>
        <v>0</v>
      </c>
      <c r="ACC335" s="2" t="n">
        <f aca="false">$LT$4*'well profiles'!YL251</f>
        <v>0</v>
      </c>
      <c r="ACD335" s="2" t="n">
        <f aca="false">$LT$4*'well profiles'!YM251</f>
        <v>0</v>
      </c>
      <c r="ACE335" s="2" t="n">
        <f aca="false">$LT$4*'well profiles'!YN251</f>
        <v>0</v>
      </c>
      <c r="ACF335" s="2" t="n">
        <f aca="false">$LT$4*'well profiles'!YO251</f>
        <v>0</v>
      </c>
      <c r="ACG335" s="2" t="n">
        <f aca="false">$LT$4*'well profiles'!YP251</f>
        <v>0</v>
      </c>
      <c r="ACH335" s="2" t="n">
        <f aca="false">$LT$4*'well profiles'!YQ251</f>
        <v>0</v>
      </c>
      <c r="ACI335" s="2" t="n">
        <f aca="false">$LT$4*'well profiles'!YR251</f>
        <v>0</v>
      </c>
      <c r="ACJ335" s="2" t="n">
        <f aca="false">$LT$4*'well profiles'!YS251</f>
        <v>0</v>
      </c>
      <c r="ACK335" s="2" t="n">
        <f aca="false">$LT$4*'well profiles'!YT251</f>
        <v>0</v>
      </c>
      <c r="ACL335" s="2" t="n">
        <f aca="false">$LT$4*'well profiles'!YU251</f>
        <v>0</v>
      </c>
      <c r="ACM335" s="2" t="n">
        <f aca="false">$LT$4*'well profiles'!YV251</f>
        <v>0</v>
      </c>
      <c r="ACN335" s="2" t="n">
        <f aca="false">$LT$4*'well profiles'!YW251</f>
        <v>0</v>
      </c>
      <c r="ACO335" s="2" t="n">
        <f aca="false">$LT$4*'well profiles'!YX251</f>
        <v>0</v>
      </c>
      <c r="ACP335" s="2" t="n">
        <f aca="false">$LT$4*'well profiles'!YY251</f>
        <v>0</v>
      </c>
      <c r="ACQ335" s="2" t="n">
        <f aca="false">$LT$4*'well profiles'!YZ251</f>
        <v>0</v>
      </c>
      <c r="ACR335" s="2" t="n">
        <f aca="false">$LT$4*'well profiles'!ZA251</f>
        <v>0</v>
      </c>
      <c r="ACS335" s="2" t="n">
        <f aca="false">$LT$4*'well profiles'!ZB251</f>
        <v>0</v>
      </c>
      <c r="ACT335" s="2" t="n">
        <f aca="false">$LT$4*'well profiles'!ZC251</f>
        <v>0</v>
      </c>
      <c r="ACU335" s="2" t="n">
        <f aca="false">$LT$4*'well profiles'!ZD251</f>
        <v>0</v>
      </c>
      <c r="ACV335" s="2" t="n">
        <f aca="false">$LT$4*'well profiles'!ZE251</f>
        <v>0</v>
      </c>
      <c r="ACW335" s="2" t="n">
        <f aca="false">$LT$4*'well profiles'!ZF251</f>
        <v>0</v>
      </c>
      <c r="ACX335" s="2" t="n">
        <f aca="false">$LT$4*'well profiles'!ZG251</f>
        <v>0</v>
      </c>
      <c r="ACY335" s="2" t="n">
        <f aca="false">$LT$4*'well profiles'!ZH251</f>
        <v>0</v>
      </c>
      <c r="ACZ335" s="2" t="n">
        <f aca="false">$LT$4*'well profiles'!ZI251</f>
        <v>0</v>
      </c>
      <c r="ADA335" s="2" t="n">
        <f aca="false">$LT$4*'well profiles'!ZJ251</f>
        <v>0</v>
      </c>
      <c r="ADB335" s="2" t="n">
        <f aca="false">$LT$4*'well profiles'!ZK251</f>
        <v>0</v>
      </c>
      <c r="ADC335" s="2" t="n">
        <f aca="false">$LT$4*'well profiles'!ZL251</f>
        <v>0</v>
      </c>
      <c r="ADD335" s="2" t="n">
        <f aca="false">$LT$4*'well profiles'!ZM251</f>
        <v>0</v>
      </c>
      <c r="ADE335" s="2" t="n">
        <f aca="false">$LT$4*'well profiles'!ZN251</f>
        <v>0</v>
      </c>
      <c r="ADF335" s="2" t="n">
        <f aca="false">$LT$4*'well profiles'!ZO251</f>
        <v>0</v>
      </c>
      <c r="ADG335" s="2" t="n">
        <f aca="false">$LT$4*'well profiles'!ZP251</f>
        <v>0</v>
      </c>
      <c r="ADH335" s="2" t="n">
        <f aca="false">$LT$4*'well profiles'!ZQ251</f>
        <v>0</v>
      </c>
      <c r="ADI335" s="2" t="n">
        <f aca="false">$LT$4*'well profiles'!ZR251</f>
        <v>0</v>
      </c>
      <c r="ADJ335" s="2" t="n">
        <f aca="false">$LT$4*'well profiles'!ZS251</f>
        <v>0</v>
      </c>
      <c r="ADK335" s="2" t="n">
        <f aca="false">$LT$4*'well profiles'!ZT251</f>
        <v>0</v>
      </c>
      <c r="ADL335" s="2" t="n">
        <f aca="false">$LT$4*'well profiles'!ZU251</f>
        <v>0</v>
      </c>
      <c r="ADM335" s="2" t="n">
        <f aca="false">$LT$4*'well profiles'!ZV251</f>
        <v>0</v>
      </c>
      <c r="ADN335" s="2" t="n">
        <f aca="false">$LT$4*'well profiles'!ZW251</f>
        <v>0</v>
      </c>
      <c r="ADO335" s="2" t="n">
        <f aca="false">$LT$4*'well profiles'!ZX251</f>
        <v>0</v>
      </c>
      <c r="ADP335" s="2" t="n">
        <f aca="false">$LT$4*'well profiles'!ZY251</f>
        <v>0</v>
      </c>
      <c r="ADQ335" s="2" t="n">
        <f aca="false">$LT$4*'well profiles'!ZZ251</f>
        <v>0</v>
      </c>
      <c r="ADR335" s="2" t="n">
        <f aca="false">$LT$4*'well profiles'!AAA251</f>
        <v>0</v>
      </c>
      <c r="ADS335" s="2" t="n">
        <f aca="false">$LT$4*'well profiles'!AAB251</f>
        <v>0</v>
      </c>
      <c r="ADT335" s="2" t="n">
        <f aca="false">$LT$4*'well profiles'!AAC251</f>
        <v>0</v>
      </c>
      <c r="ADU335" s="2" t="n">
        <f aca="false">$LT$4*'well profiles'!AAD251</f>
        <v>0</v>
      </c>
      <c r="ADV335" s="2" t="n">
        <f aca="false">$LT$4*'well profiles'!AAE251</f>
        <v>0</v>
      </c>
      <c r="ADW335" s="2" t="n">
        <f aca="false">$LT$4*'well profiles'!AAF251</f>
        <v>0</v>
      </c>
      <c r="ADX335" s="2" t="n">
        <f aca="false">$LT$4*'well profiles'!AAG251</f>
        <v>0</v>
      </c>
      <c r="ADY335" s="2" t="n">
        <f aca="false">$LT$4*'well profiles'!AAH251</f>
        <v>0</v>
      </c>
      <c r="ADZ335" s="2" t="n">
        <f aca="false">$LT$4*'well profiles'!AAI251</f>
        <v>0</v>
      </c>
      <c r="AEA335" s="2" t="n">
        <f aca="false">$LT$4*'well profiles'!AAJ251</f>
        <v>0</v>
      </c>
      <c r="AEB335" s="2" t="n">
        <f aca="false">$LT$4*'well profiles'!AAK251</f>
        <v>0</v>
      </c>
      <c r="AEC335" s="2" t="n">
        <f aca="false">$LT$4*'well profiles'!AAL251</f>
        <v>0</v>
      </c>
      <c r="AED335" s="2" t="n">
        <f aca="false">$LT$4*'well profiles'!AAM251</f>
        <v>0</v>
      </c>
      <c r="AEE335" s="2" t="n">
        <f aca="false">$LT$4*'well profiles'!AAN251</f>
        <v>0</v>
      </c>
      <c r="AEF335" s="2" t="n">
        <f aca="false">$LT$4*'well profiles'!AAO251</f>
        <v>0</v>
      </c>
      <c r="AEG335" s="2" t="n">
        <f aca="false">$LT$4*'well profiles'!AAP251</f>
        <v>0</v>
      </c>
      <c r="AEH335" s="2" t="n">
        <f aca="false">$LT$4*'well profiles'!AAQ251</f>
        <v>0</v>
      </c>
      <c r="AEI335" s="2" t="n">
        <f aca="false">$LT$4*'well profiles'!AAR251</f>
        <v>0</v>
      </c>
      <c r="AEJ335" s="2" t="n">
        <f aca="false">$LT$4*'well profiles'!AAS251</f>
        <v>0</v>
      </c>
      <c r="AEK335" s="2" t="n">
        <f aca="false">$LT$4*'well profiles'!AAT251</f>
        <v>0</v>
      </c>
      <c r="AEL335" s="2" t="n">
        <f aca="false">$LT$4*'well profiles'!AAU251</f>
        <v>0</v>
      </c>
      <c r="AEM335" s="2" t="n">
        <f aca="false">$LT$4*'well profiles'!AAV251</f>
        <v>0</v>
      </c>
      <c r="AEN335" s="2" t="n">
        <f aca="false">$LT$4*'well profiles'!AAW251</f>
        <v>0</v>
      </c>
      <c r="AEO335" s="2" t="n">
        <f aca="false">$LT$4*'well profiles'!AAX251</f>
        <v>0</v>
      </c>
      <c r="AEP335" s="2" t="n">
        <f aca="false">$LT$4*'well profiles'!AAY251</f>
        <v>0</v>
      </c>
      <c r="AEQ335" s="2" t="n">
        <f aca="false">$LT$4*'well profiles'!AAZ251</f>
        <v>0</v>
      </c>
      <c r="AER335" s="2" t="n">
        <f aca="false">$LT$4*'well profiles'!ABA251</f>
        <v>0</v>
      </c>
      <c r="AES335" s="2" t="n">
        <f aca="false">$LT$4*'well profiles'!ABB251</f>
        <v>0</v>
      </c>
      <c r="AET335" s="2" t="n">
        <f aca="false">$LT$4*'well profiles'!ABC251</f>
        <v>0</v>
      </c>
      <c r="AEU335" s="2" t="n">
        <f aca="false">$LT$4*'well profiles'!ABD251</f>
        <v>0</v>
      </c>
      <c r="AEV335" s="2" t="n">
        <f aca="false">$LT$4*'well profiles'!ABE251</f>
        <v>0</v>
      </c>
      <c r="AEW335" s="2" t="n">
        <f aca="false">$LT$4*'well profiles'!ABF251</f>
        <v>0</v>
      </c>
      <c r="AEX335" s="2" t="n">
        <f aca="false">$LT$4*'well profiles'!ABG251</f>
        <v>0</v>
      </c>
      <c r="AEY335" s="2" t="n">
        <f aca="false">$LT$4*'well profiles'!ABH251</f>
        <v>0</v>
      </c>
      <c r="AEZ335" s="2" t="n">
        <f aca="false">$LT$4*'well profiles'!ABI251</f>
        <v>0</v>
      </c>
      <c r="AFA335" s="2" t="n">
        <f aca="false">$LT$4*'well profiles'!ABJ251</f>
        <v>0</v>
      </c>
      <c r="AFB335" s="2" t="n">
        <f aca="false">$LT$4*'well profiles'!ABK251</f>
        <v>0</v>
      </c>
      <c r="AFC335" s="2" t="n">
        <f aca="false">$LT$4*'well profiles'!ABL251</f>
        <v>0</v>
      </c>
      <c r="AFD335" s="2" t="n">
        <f aca="false">$LT$4*'well profiles'!ABM251</f>
        <v>0</v>
      </c>
      <c r="AFE335" s="2" t="n">
        <f aca="false">$LT$4*'well profiles'!ABN251</f>
        <v>0</v>
      </c>
      <c r="AFF335" s="2" t="n">
        <f aca="false">$LT$4*'well profiles'!ABO251</f>
        <v>0</v>
      </c>
      <c r="AFG335" s="2" t="n">
        <f aca="false">$LT$4*'well profiles'!ABP251</f>
        <v>0</v>
      </c>
      <c r="AFH335" s="2" t="n">
        <f aca="false">$LT$4*'well profiles'!ABQ251</f>
        <v>0</v>
      </c>
      <c r="AFI335" s="2" t="n">
        <f aca="false">$LT$4*'well profiles'!ABR251</f>
        <v>0</v>
      </c>
      <c r="AFJ335" s="2" t="n">
        <f aca="false">$LT$4*'well profiles'!ABS251</f>
        <v>0</v>
      </c>
      <c r="AFK335" s="2" t="n">
        <f aca="false">$LT$4*'well profiles'!ABT251</f>
        <v>0</v>
      </c>
      <c r="AFL335" s="2" t="n">
        <f aca="false">$LT$4*'well profiles'!ABU251</f>
        <v>0</v>
      </c>
      <c r="AFM335" s="2" t="n">
        <f aca="false">$LT$4*'well profiles'!ABV251</f>
        <v>0</v>
      </c>
      <c r="AFN335" s="2" t="n">
        <f aca="false">$LT$4*'well profiles'!ABW251</f>
        <v>0</v>
      </c>
      <c r="AFO335" s="2" t="n">
        <f aca="false">$LT$4*'well profiles'!ABX251</f>
        <v>0</v>
      </c>
      <c r="AFP335" s="2" t="n">
        <f aca="false">$LT$4*'well profiles'!ABY251</f>
        <v>0</v>
      </c>
      <c r="AFQ335" s="2" t="n">
        <f aca="false">$LT$4*'well profiles'!ABZ251</f>
        <v>0</v>
      </c>
      <c r="AFR335" s="2" t="n">
        <f aca="false">$LT$4*'well profiles'!ACA251</f>
        <v>0</v>
      </c>
      <c r="AFS335" s="2" t="n">
        <f aca="false">$LT$4*'well profiles'!ACB251</f>
        <v>0</v>
      </c>
      <c r="AFT335" s="2" t="n">
        <f aca="false">$LT$4*'well profiles'!ACC251</f>
        <v>0</v>
      </c>
      <c r="AFU335" s="2" t="n">
        <f aca="false">$LT$4*'well profiles'!ACD251</f>
        <v>0</v>
      </c>
      <c r="AFV335" s="2" t="n">
        <f aca="false">$LT$4*'well profiles'!ACE251</f>
        <v>0</v>
      </c>
      <c r="AFW335" s="2" t="n">
        <f aca="false">$LT$4*'well profiles'!ACF251</f>
        <v>0</v>
      </c>
      <c r="AFX335" s="2" t="n">
        <f aca="false">$LT$4*'well profiles'!ACG251</f>
        <v>0</v>
      </c>
      <c r="AFY335" s="2" t="n">
        <f aca="false">$LT$4*'well profiles'!ACH251</f>
        <v>0</v>
      </c>
      <c r="AFZ335" s="2" t="n">
        <f aca="false">$LT$4*'well profiles'!ACI251</f>
        <v>0</v>
      </c>
      <c r="AGA335" s="2" t="n">
        <f aca="false">$LT$4*'well profiles'!ACJ251</f>
        <v>0</v>
      </c>
      <c r="AGB335" s="2" t="n">
        <f aca="false">$LT$4*'well profiles'!ACK251</f>
        <v>0</v>
      </c>
      <c r="AGC335" s="2" t="n">
        <f aca="false">$LT$4*'well profiles'!ACL251</f>
        <v>0</v>
      </c>
      <c r="AGD335" s="2" t="n">
        <f aca="false">$LT$4*'well profiles'!ACM251</f>
        <v>0</v>
      </c>
      <c r="AGE335" s="2" t="n">
        <f aca="false">$LT$4*'well profiles'!ACN251</f>
        <v>0</v>
      </c>
      <c r="AGF335" s="2" t="n">
        <f aca="false">$LT$4*'well profiles'!ACO251</f>
        <v>0</v>
      </c>
      <c r="AGG335" s="2" t="n">
        <f aca="false">$LT$4*'well profiles'!ACP251</f>
        <v>0</v>
      </c>
      <c r="AGH335" s="2" t="n">
        <f aca="false">$LT$4*'well profiles'!ACQ251</f>
        <v>0</v>
      </c>
      <c r="AGI335" s="2" t="n">
        <f aca="false">$LT$4*'well profiles'!ACR251</f>
        <v>0</v>
      </c>
      <c r="AGJ335" s="2" t="n">
        <f aca="false">$LT$4*'well profiles'!ACS251</f>
        <v>0</v>
      </c>
      <c r="AGK335" s="2" t="n">
        <f aca="false">$LT$4*'well profiles'!ACT251</f>
        <v>0</v>
      </c>
      <c r="AGL335" s="2" t="n">
        <f aca="false">$LT$4*'well profiles'!ACU251</f>
        <v>0</v>
      </c>
      <c r="AGM335" s="2" t="n">
        <f aca="false">$LT$4*'well profiles'!ACV251</f>
        <v>0</v>
      </c>
      <c r="AGN335" s="2" t="n">
        <f aca="false">$LT$4*'well profiles'!ACW251</f>
        <v>0</v>
      </c>
      <c r="AGO335" s="2" t="n">
        <f aca="false">$LT$4*'well profiles'!ACX251</f>
        <v>0</v>
      </c>
      <c r="AGP335" s="2" t="n">
        <f aca="false">$LT$4*'well profiles'!ACY251</f>
        <v>0</v>
      </c>
      <c r="AGQ335" s="2" t="n">
        <f aca="false">$LT$4*'well profiles'!ACZ251</f>
        <v>0</v>
      </c>
      <c r="AGR335" s="2" t="n">
        <f aca="false">$LT$4*'well profiles'!ADA251</f>
        <v>0</v>
      </c>
      <c r="AGS335" s="2" t="n">
        <f aca="false">$LT$4*'well profiles'!ADB251</f>
        <v>0</v>
      </c>
      <c r="AGT335" s="2" t="n">
        <f aca="false">$LT$4*'well profiles'!ADC251</f>
        <v>0</v>
      </c>
      <c r="AGU335" s="2" t="n">
        <f aca="false">$LT$4*'well profiles'!ADD251</f>
        <v>0</v>
      </c>
      <c r="AGV335" s="2" t="n">
        <f aca="false">$LT$4*'well profiles'!ADE251</f>
        <v>0</v>
      </c>
      <c r="AGW335" s="2" t="n">
        <f aca="false">$LT$4*'well profiles'!ADF251</f>
        <v>0</v>
      </c>
      <c r="AGX335" s="2" t="n">
        <f aca="false">$LT$4*'well profiles'!ADG251</f>
        <v>0</v>
      </c>
      <c r="AGY335" s="2" t="n">
        <f aca="false">$LT$4*'well profiles'!ADH251</f>
        <v>0</v>
      </c>
      <c r="AGZ335" s="2" t="n">
        <f aca="false">$LT$4*'well profiles'!ADI251</f>
        <v>0</v>
      </c>
      <c r="AHA335" s="2" t="n">
        <f aca="false">$LT$4*'well profiles'!ADJ251</f>
        <v>0</v>
      </c>
      <c r="AHB335" s="2" t="n">
        <f aca="false">$LT$4*'well profiles'!ADK251</f>
        <v>0</v>
      </c>
      <c r="AHC335" s="2" t="n">
        <f aca="false">$LT$4*'well profiles'!ADL251</f>
        <v>0</v>
      </c>
      <c r="AHD335" s="2" t="n">
        <f aca="false">$LT$4*'well profiles'!ADM251</f>
        <v>0</v>
      </c>
      <c r="AHE335" s="2" t="n">
        <f aca="false">$LT$4*'well profiles'!ADN251</f>
        <v>0</v>
      </c>
      <c r="AHF335" s="2" t="n">
        <f aca="false">$LT$4*'well profiles'!ADO251</f>
        <v>0</v>
      </c>
      <c r="AHG335" s="2" t="n">
        <f aca="false">$LT$4*'well profiles'!ADP251</f>
        <v>0</v>
      </c>
      <c r="AHH335" s="2" t="n">
        <f aca="false">$LT$4*'well profiles'!ADQ251</f>
        <v>0</v>
      </c>
      <c r="AHI335" s="2" t="n">
        <f aca="false">$LT$4*'well profiles'!ADR251</f>
        <v>0</v>
      </c>
      <c r="AHJ335" s="2" t="n">
        <f aca="false">$LT$4*'well profiles'!ADS251</f>
        <v>0</v>
      </c>
      <c r="AHK335" s="2" t="n">
        <f aca="false">$LT$4*'well profiles'!ADT251</f>
        <v>0</v>
      </c>
      <c r="AHL335" s="2" t="n">
        <f aca="false">$LT$4*'well profiles'!ADU251</f>
        <v>0</v>
      </c>
      <c r="AHM335" s="2"/>
      <c r="AHN335" s="2"/>
      <c r="AHO335" s="2"/>
      <c r="AHP335" s="2"/>
      <c r="AHQ335" s="2"/>
      <c r="AHR335" s="2"/>
      <c r="AHS335" s="2"/>
      <c r="AHT335" s="2"/>
      <c r="AHU335" s="2"/>
      <c r="AHV335" s="2"/>
      <c r="AHW335" s="2"/>
      <c r="AHX335" s="2"/>
      <c r="AHY335" s="2"/>
      <c r="AHZ335" s="2"/>
      <c r="AIA335" s="2"/>
      <c r="AIB335" s="2"/>
      <c r="AIC335" s="2"/>
      <c r="AID335" s="2"/>
      <c r="AIE335" s="2"/>
      <c r="AIF335" s="2"/>
      <c r="AIG335" s="2"/>
      <c r="AIH335" s="2"/>
      <c r="AII335" s="2"/>
      <c r="AIJ335" s="2"/>
      <c r="AIK335" s="2"/>
      <c r="AIL335" s="2"/>
      <c r="AIM335" s="2"/>
      <c r="AIN335" s="2"/>
      <c r="AIO335" s="2"/>
      <c r="AIP335" s="2"/>
      <c r="AIQ335" s="2"/>
      <c r="AIR335" s="2"/>
      <c r="AIS335" s="2"/>
      <c r="AIT335" s="2"/>
      <c r="AIU335" s="2"/>
      <c r="AIV335" s="2"/>
      <c r="AIW335" s="2"/>
      <c r="AIX335" s="2"/>
      <c r="AIY335" s="2"/>
      <c r="AIZ335" s="2"/>
      <c r="AJA335" s="2"/>
      <c r="AJB335" s="2"/>
      <c r="AJC335" s="2"/>
      <c r="AJD335" s="2"/>
      <c r="AJE335" s="2"/>
      <c r="AJF335" s="2"/>
      <c r="AJG335" s="2"/>
      <c r="AJH335" s="2"/>
      <c r="AJI335" s="2"/>
      <c r="AJJ335" s="2"/>
      <c r="AJK335" s="2"/>
      <c r="AJL335" s="2"/>
      <c r="AJM335" s="2"/>
      <c r="AJN335" s="2"/>
      <c r="AJO335" s="2"/>
      <c r="AJP335" s="2"/>
      <c r="AJQ335" s="2"/>
      <c r="AJR335" s="2"/>
      <c r="AJS335" s="2"/>
      <c r="AJT335" s="2"/>
      <c r="AJU335" s="2"/>
      <c r="AJV335" s="2"/>
      <c r="AJW335" s="2"/>
      <c r="AJX335" s="2"/>
      <c r="AJY335" s="2"/>
      <c r="AJZ335" s="2"/>
      <c r="AKA335" s="2"/>
      <c r="AKB335" s="2"/>
      <c r="AKC335" s="2"/>
      <c r="AKD335" s="2"/>
      <c r="AKE335" s="2"/>
      <c r="AKF335" s="2"/>
      <c r="AKG335" s="2"/>
      <c r="AKH335" s="2"/>
      <c r="AKI335" s="2"/>
      <c r="AKJ335" s="2"/>
      <c r="AKK335" s="2"/>
      <c r="AKL335" s="2"/>
      <c r="AKM335" s="2"/>
      <c r="AKN335" s="2"/>
      <c r="AKO335" s="2"/>
      <c r="AKP335" s="2"/>
      <c r="AKQ335" s="2"/>
      <c r="AKR335" s="2"/>
      <c r="AKS335" s="2"/>
      <c r="AKT335" s="2"/>
      <c r="AKU335" s="2"/>
      <c r="AKV335" s="2"/>
      <c r="AKW335" s="2"/>
      <c r="AKX335" s="2"/>
      <c r="AKY335" s="2"/>
      <c r="AKZ335" s="2"/>
      <c r="ALA335" s="2"/>
      <c r="ALB335" s="2"/>
      <c r="ALC335" s="2"/>
      <c r="ALD335" s="2"/>
      <c r="ALE335" s="2"/>
      <c r="ALF335" s="2"/>
      <c r="ALG335" s="2"/>
      <c r="ALH335" s="2"/>
      <c r="ALI335" s="2"/>
      <c r="ALJ335" s="2"/>
      <c r="ALK335" s="2"/>
      <c r="ALL335" s="2"/>
      <c r="ALM335" s="2"/>
      <c r="ALN335" s="2"/>
      <c r="ALO335" s="2"/>
      <c r="ALP335" s="2"/>
      <c r="ALQ335" s="2"/>
      <c r="ALR335" s="2"/>
      <c r="ALS335" s="2"/>
      <c r="ALT335" s="2"/>
      <c r="ALU335" s="2"/>
      <c r="ALV335" s="2"/>
      <c r="ALW335" s="2"/>
      <c r="ALX335" s="2"/>
      <c r="ALY335" s="2"/>
      <c r="ALZ335" s="2"/>
      <c r="AMA335" s="2"/>
      <c r="AMB335" s="2"/>
      <c r="AMC335" s="2"/>
      <c r="AMD335" s="2"/>
      <c r="AME335" s="2"/>
      <c r="AMF335" s="2"/>
      <c r="AMG335" s="2"/>
      <c r="AMH335" s="2"/>
    </row>
    <row r="336" customFormat="false" ht="13.8" hidden="false" customHeight="false" outlineLevel="0" collapsed="false">
      <c r="A336" s="5" t="n">
        <f aca="false">A335+365.25/12</f>
        <v>54650.8125</v>
      </c>
      <c r="LU336" s="2" t="n">
        <f aca="false">$LU$4*'well profiles'!ID252</f>
        <v>0</v>
      </c>
      <c r="LV336" s="2" t="n">
        <f aca="false">$LU$4*'well profiles'!IE252</f>
        <v>0</v>
      </c>
      <c r="LW336" s="2" t="n">
        <f aca="false">$LU$4*'well profiles'!IF252</f>
        <v>0</v>
      </c>
      <c r="LX336" s="2" t="n">
        <f aca="false">$LU$4*'well profiles'!IG252</f>
        <v>0</v>
      </c>
      <c r="LY336" s="2" t="n">
        <f aca="false">$LU$4*'well profiles'!IH252</f>
        <v>0</v>
      </c>
      <c r="LZ336" s="2" t="n">
        <f aca="false">$LU$4*'well profiles'!II252</f>
        <v>0</v>
      </c>
      <c r="MA336" s="2" t="n">
        <f aca="false">$LU$4*'well profiles'!IJ252</f>
        <v>0</v>
      </c>
      <c r="MB336" s="2" t="n">
        <f aca="false">$LU$4*'well profiles'!IK252</f>
        <v>0</v>
      </c>
      <c r="MC336" s="2" t="n">
        <f aca="false">$LU$4*'well profiles'!IL252</f>
        <v>0</v>
      </c>
      <c r="MD336" s="2" t="n">
        <f aca="false">$LU$4*'well profiles'!IM252</f>
        <v>0</v>
      </c>
      <c r="ME336" s="2" t="n">
        <f aca="false">$LU$4*'well profiles'!IN252</f>
        <v>0</v>
      </c>
      <c r="MF336" s="2" t="n">
        <f aca="false">$LU$4*'well profiles'!IO252</f>
        <v>0</v>
      </c>
      <c r="MG336" s="2" t="n">
        <f aca="false">$LU$4*'well profiles'!IP252</f>
        <v>0</v>
      </c>
      <c r="MH336" s="2" t="n">
        <f aca="false">$LU$4*'well profiles'!IQ252</f>
        <v>0</v>
      </c>
      <c r="MI336" s="2" t="n">
        <f aca="false">$LU$4*'well profiles'!IR252</f>
        <v>0</v>
      </c>
      <c r="MJ336" s="2" t="n">
        <f aca="false">$LU$4*'well profiles'!IS252</f>
        <v>0</v>
      </c>
      <c r="MK336" s="2" t="n">
        <f aca="false">$LU$4*'well profiles'!IT252</f>
        <v>0</v>
      </c>
      <c r="ML336" s="2" t="n">
        <f aca="false">$LU$4*'well profiles'!IU252</f>
        <v>0</v>
      </c>
      <c r="MM336" s="2" t="n">
        <f aca="false">$LU$4*'well profiles'!IV252</f>
        <v>0</v>
      </c>
      <c r="MN336" s="2" t="n">
        <f aca="false">$LU$4*'well profiles'!IW252</f>
        <v>0</v>
      </c>
      <c r="MO336" s="2" t="n">
        <f aca="false">$LU$4*'well profiles'!IX252</f>
        <v>0</v>
      </c>
      <c r="MP336" s="2" t="n">
        <f aca="false">$LU$4*'well profiles'!IY252</f>
        <v>0</v>
      </c>
      <c r="MQ336" s="2" t="n">
        <f aca="false">$LU$4*'well profiles'!IZ252</f>
        <v>0</v>
      </c>
      <c r="MR336" s="2" t="n">
        <f aca="false">$LU$4*'well profiles'!JA252</f>
        <v>0</v>
      </c>
      <c r="MS336" s="2" t="n">
        <f aca="false">$LU$4*'well profiles'!JB252</f>
        <v>0</v>
      </c>
      <c r="MT336" s="2" t="n">
        <f aca="false">$LU$4*'well profiles'!JC252</f>
        <v>0</v>
      </c>
      <c r="MU336" s="2" t="n">
        <f aca="false">$LU$4*'well profiles'!JD252</f>
        <v>0</v>
      </c>
      <c r="MV336" s="2" t="n">
        <f aca="false">$LU$4*'well profiles'!JE252</f>
        <v>0</v>
      </c>
      <c r="MW336" s="2" t="n">
        <f aca="false">$LU$4*'well profiles'!JF252</f>
        <v>0</v>
      </c>
      <c r="MX336" s="2" t="n">
        <f aca="false">$LU$4*'well profiles'!JG252</f>
        <v>0</v>
      </c>
      <c r="MY336" s="2" t="n">
        <f aca="false">$LU$4*'well profiles'!JH252</f>
        <v>0</v>
      </c>
      <c r="MZ336" s="2" t="n">
        <f aca="false">$LU$4*'well profiles'!JI252</f>
        <v>0</v>
      </c>
      <c r="NA336" s="2" t="n">
        <f aca="false">$LU$4*'well profiles'!JJ252</f>
        <v>0</v>
      </c>
      <c r="NB336" s="2" t="n">
        <f aca="false">$LU$4*'well profiles'!JK252</f>
        <v>0</v>
      </c>
      <c r="NC336" s="2" t="n">
        <f aca="false">$LU$4*'well profiles'!JL252</f>
        <v>0</v>
      </c>
      <c r="ND336" s="2" t="n">
        <f aca="false">$LU$4*'well profiles'!JM252</f>
        <v>0</v>
      </c>
      <c r="NE336" s="2" t="n">
        <f aca="false">$LU$4*'well profiles'!JN252</f>
        <v>0</v>
      </c>
      <c r="NF336" s="2" t="n">
        <f aca="false">$LU$4*'well profiles'!JO252</f>
        <v>0</v>
      </c>
      <c r="NG336" s="2" t="n">
        <f aca="false">$LU$4*'well profiles'!JP252</f>
        <v>0</v>
      </c>
      <c r="NH336" s="2" t="n">
        <f aca="false">$LU$4*'well profiles'!JQ252</f>
        <v>0</v>
      </c>
      <c r="NI336" s="2" t="n">
        <f aca="false">$LU$4*'well profiles'!JR252</f>
        <v>0</v>
      </c>
      <c r="NJ336" s="2" t="n">
        <f aca="false">$LU$4*'well profiles'!JS252</f>
        <v>0</v>
      </c>
      <c r="NK336" s="2" t="n">
        <f aca="false">$LU$4*'well profiles'!JT252</f>
        <v>0</v>
      </c>
      <c r="NL336" s="2" t="n">
        <f aca="false">$LU$4*'well profiles'!JU252</f>
        <v>0</v>
      </c>
      <c r="NM336" s="2" t="n">
        <f aca="false">$LU$4*'well profiles'!JV252</f>
        <v>0</v>
      </c>
      <c r="NN336" s="2" t="n">
        <f aca="false">$LU$4*'well profiles'!JW252</f>
        <v>0</v>
      </c>
      <c r="NO336" s="2" t="n">
        <f aca="false">$LU$4*'well profiles'!JX252</f>
        <v>0</v>
      </c>
      <c r="NP336" s="2" t="n">
        <f aca="false">$LU$4*'well profiles'!JY252</f>
        <v>0</v>
      </c>
      <c r="NQ336" s="2" t="n">
        <f aca="false">$LU$4*'well profiles'!JZ252</f>
        <v>0</v>
      </c>
      <c r="NR336" s="2" t="n">
        <f aca="false">$LU$4*'well profiles'!KA252</f>
        <v>0</v>
      </c>
      <c r="NS336" s="2" t="n">
        <f aca="false">$LU$4*'well profiles'!KB252</f>
        <v>0</v>
      </c>
      <c r="NT336" s="2" t="n">
        <f aca="false">$LU$4*'well profiles'!KC252</f>
        <v>0</v>
      </c>
      <c r="NU336" s="2" t="n">
        <f aca="false">$LU$4*'well profiles'!KD252</f>
        <v>0</v>
      </c>
      <c r="NV336" s="2" t="n">
        <f aca="false">$LU$4*'well profiles'!KE252</f>
        <v>0</v>
      </c>
      <c r="NW336" s="2" t="n">
        <f aca="false">$LU$4*'well profiles'!KF252</f>
        <v>0</v>
      </c>
      <c r="NX336" s="2" t="n">
        <f aca="false">$LU$4*'well profiles'!KG252</f>
        <v>0</v>
      </c>
      <c r="NY336" s="2" t="n">
        <f aca="false">$LU$4*'well profiles'!KH252</f>
        <v>0</v>
      </c>
      <c r="NZ336" s="2" t="n">
        <f aca="false">$LU$4*'well profiles'!KI252</f>
        <v>0</v>
      </c>
      <c r="OA336" s="2" t="n">
        <f aca="false">$LU$4*'well profiles'!KJ252</f>
        <v>0</v>
      </c>
      <c r="OB336" s="2" t="n">
        <f aca="false">$LU$4*'well profiles'!KK252</f>
        <v>0</v>
      </c>
      <c r="OC336" s="2" t="n">
        <f aca="false">$LU$4*'well profiles'!KL252</f>
        <v>0</v>
      </c>
      <c r="OD336" s="2" t="n">
        <f aca="false">$LU$4*'well profiles'!KM252</f>
        <v>0</v>
      </c>
      <c r="OE336" s="2" t="n">
        <f aca="false">$LU$4*'well profiles'!KN252</f>
        <v>0</v>
      </c>
      <c r="OF336" s="2" t="n">
        <f aca="false">$LU$4*'well profiles'!KO252</f>
        <v>0</v>
      </c>
      <c r="OG336" s="2" t="n">
        <f aca="false">$LU$4*'well profiles'!KP252</f>
        <v>0</v>
      </c>
      <c r="OH336" s="2" t="n">
        <f aca="false">$LU$4*'well profiles'!KQ252</f>
        <v>0</v>
      </c>
      <c r="OI336" s="2" t="n">
        <f aca="false">$LU$4*'well profiles'!KR252</f>
        <v>0</v>
      </c>
      <c r="OJ336" s="2" t="n">
        <f aca="false">$LU$4*'well profiles'!KS252</f>
        <v>0</v>
      </c>
      <c r="OK336" s="2" t="n">
        <f aca="false">$LU$4*'well profiles'!KT252</f>
        <v>0</v>
      </c>
      <c r="OL336" s="2" t="n">
        <f aca="false">$LU$4*'well profiles'!KU252</f>
        <v>0</v>
      </c>
      <c r="OM336" s="2" t="n">
        <f aca="false">$LU$4*'well profiles'!KV252</f>
        <v>0</v>
      </c>
      <c r="ON336" s="2" t="n">
        <f aca="false">$LU$4*'well profiles'!KW252</f>
        <v>0</v>
      </c>
      <c r="OO336" s="2" t="n">
        <f aca="false">$LU$4*'well profiles'!KX252</f>
        <v>0</v>
      </c>
      <c r="OP336" s="2" t="n">
        <f aca="false">$LU$4*'well profiles'!KY252</f>
        <v>0</v>
      </c>
      <c r="OQ336" s="2" t="n">
        <f aca="false">$LU$4*'well profiles'!KZ252</f>
        <v>0</v>
      </c>
      <c r="OR336" s="2" t="n">
        <f aca="false">$LU$4*'well profiles'!LA252</f>
        <v>0</v>
      </c>
      <c r="OS336" s="2" t="n">
        <f aca="false">$LU$4*'well profiles'!LB252</f>
        <v>0</v>
      </c>
      <c r="OT336" s="2" t="n">
        <f aca="false">$LU$4*'well profiles'!LC252</f>
        <v>0</v>
      </c>
      <c r="OU336" s="2" t="n">
        <f aca="false">$LU$4*'well profiles'!LD252</f>
        <v>0</v>
      </c>
      <c r="OV336" s="2" t="n">
        <f aca="false">$LU$4*'well profiles'!LE252</f>
        <v>0</v>
      </c>
      <c r="OW336" s="2" t="n">
        <f aca="false">$LU$4*'well profiles'!LF252</f>
        <v>0</v>
      </c>
      <c r="OX336" s="2" t="n">
        <f aca="false">$LU$4*'well profiles'!LG252</f>
        <v>0</v>
      </c>
      <c r="OY336" s="2" t="n">
        <f aca="false">$LU$4*'well profiles'!LH252</f>
        <v>0</v>
      </c>
      <c r="OZ336" s="2" t="n">
        <f aca="false">$LU$4*'well profiles'!LI252</f>
        <v>0</v>
      </c>
      <c r="PA336" s="2" t="n">
        <f aca="false">$LU$4*'well profiles'!LJ252</f>
        <v>0</v>
      </c>
      <c r="PB336" s="2" t="n">
        <f aca="false">$LU$4*'well profiles'!LK252</f>
        <v>0</v>
      </c>
      <c r="PC336" s="2" t="n">
        <f aca="false">$LU$4*'well profiles'!LL252</f>
        <v>0</v>
      </c>
      <c r="PD336" s="2" t="n">
        <f aca="false">$LU$4*'well profiles'!LM252</f>
        <v>0</v>
      </c>
      <c r="PE336" s="2" t="n">
        <f aca="false">$LU$4*'well profiles'!LN252</f>
        <v>0</v>
      </c>
      <c r="PF336" s="2" t="n">
        <f aca="false">$LU$4*'well profiles'!LO252</f>
        <v>0</v>
      </c>
      <c r="PG336" s="2" t="n">
        <f aca="false">$LU$4*'well profiles'!LP252</f>
        <v>0</v>
      </c>
      <c r="PH336" s="2" t="n">
        <f aca="false">$LU$4*'well profiles'!LQ252</f>
        <v>0</v>
      </c>
      <c r="PI336" s="2" t="n">
        <f aca="false">$LU$4*'well profiles'!LR252</f>
        <v>0</v>
      </c>
      <c r="PJ336" s="2" t="n">
        <f aca="false">$LU$4*'well profiles'!LS252</f>
        <v>0</v>
      </c>
      <c r="PK336" s="2" t="n">
        <f aca="false">$LU$4*'well profiles'!LT252</f>
        <v>0</v>
      </c>
      <c r="PL336" s="2" t="n">
        <f aca="false">$LU$4*'well profiles'!LU252</f>
        <v>0</v>
      </c>
      <c r="PM336" s="2" t="n">
        <f aca="false">$LU$4*'well profiles'!LV252</f>
        <v>0</v>
      </c>
      <c r="PN336" s="2" t="n">
        <f aca="false">$LU$4*'well profiles'!LW252</f>
        <v>0</v>
      </c>
      <c r="PO336" s="2" t="n">
        <f aca="false">$LU$4*'well profiles'!LX252</f>
        <v>0</v>
      </c>
      <c r="PP336" s="2" t="n">
        <f aca="false">$LU$4*'well profiles'!LY252</f>
        <v>0</v>
      </c>
      <c r="PQ336" s="2" t="n">
        <f aca="false">$LU$4*'well profiles'!LZ252</f>
        <v>0</v>
      </c>
      <c r="PR336" s="2" t="n">
        <f aca="false">$LU$4*'well profiles'!MA252</f>
        <v>0</v>
      </c>
      <c r="PS336" s="2" t="n">
        <f aca="false">$LU$4*'well profiles'!MB252</f>
        <v>0</v>
      </c>
      <c r="PT336" s="2" t="n">
        <f aca="false">$LU$4*'well profiles'!MC252</f>
        <v>0</v>
      </c>
      <c r="PU336" s="2" t="n">
        <f aca="false">$LU$4*'well profiles'!MD252</f>
        <v>0</v>
      </c>
      <c r="PV336" s="2" t="n">
        <f aca="false">$LU$4*'well profiles'!ME252</f>
        <v>0</v>
      </c>
      <c r="PW336" s="2" t="n">
        <f aca="false">$LU$4*'well profiles'!MF252</f>
        <v>0</v>
      </c>
      <c r="PX336" s="2" t="n">
        <f aca="false">$LU$4*'well profiles'!MG252</f>
        <v>0</v>
      </c>
      <c r="PY336" s="2" t="n">
        <f aca="false">$LU$4*'well profiles'!MH252</f>
        <v>0</v>
      </c>
      <c r="PZ336" s="2" t="n">
        <f aca="false">$LU$4*'well profiles'!MI252</f>
        <v>0</v>
      </c>
      <c r="QA336" s="2" t="n">
        <f aca="false">$LU$4*'well profiles'!MJ252</f>
        <v>0</v>
      </c>
      <c r="QB336" s="2" t="n">
        <f aca="false">$LU$4*'well profiles'!MK252</f>
        <v>0</v>
      </c>
      <c r="QC336" s="2" t="n">
        <f aca="false">$LU$4*'well profiles'!ML252</f>
        <v>0</v>
      </c>
      <c r="QD336" s="2" t="n">
        <f aca="false">$LU$4*'well profiles'!MM252</f>
        <v>0</v>
      </c>
      <c r="QE336" s="2" t="n">
        <f aca="false">$LU$4*'well profiles'!MN252</f>
        <v>0</v>
      </c>
      <c r="QF336" s="2" t="n">
        <f aca="false">$LU$4*'well profiles'!MO252</f>
        <v>0</v>
      </c>
      <c r="QG336" s="2" t="n">
        <f aca="false">$LU$4*'well profiles'!MP252</f>
        <v>0</v>
      </c>
      <c r="QH336" s="2" t="n">
        <f aca="false">$LU$4*'well profiles'!MQ252</f>
        <v>0</v>
      </c>
      <c r="QI336" s="2" t="n">
        <f aca="false">$LU$4*'well profiles'!MR252</f>
        <v>0</v>
      </c>
      <c r="QJ336" s="2" t="n">
        <f aca="false">$LU$4*'well profiles'!MS252</f>
        <v>0</v>
      </c>
      <c r="QK336" s="2" t="n">
        <f aca="false">$LU$4*'well profiles'!MT252</f>
        <v>0</v>
      </c>
      <c r="QL336" s="2" t="n">
        <f aca="false">$LU$4*'well profiles'!MU252</f>
        <v>0</v>
      </c>
      <c r="QM336" s="2" t="n">
        <f aca="false">$LU$4*'well profiles'!MV252</f>
        <v>0</v>
      </c>
      <c r="QN336" s="2" t="n">
        <f aca="false">$LU$4*'well profiles'!MW252</f>
        <v>0</v>
      </c>
      <c r="QO336" s="2" t="n">
        <f aca="false">$LU$4*'well profiles'!MX252</f>
        <v>0</v>
      </c>
      <c r="QP336" s="2" t="n">
        <f aca="false">$LU$4*'well profiles'!MY252</f>
        <v>0</v>
      </c>
      <c r="QQ336" s="2" t="n">
        <f aca="false">$LU$4*'well profiles'!MZ252</f>
        <v>0</v>
      </c>
      <c r="QR336" s="2" t="n">
        <f aca="false">$LU$4*'well profiles'!NA252</f>
        <v>0</v>
      </c>
      <c r="QS336" s="2" t="n">
        <f aca="false">$LU$4*'well profiles'!NB252</f>
        <v>0</v>
      </c>
      <c r="QT336" s="2" t="n">
        <f aca="false">$LU$4*'well profiles'!NC252</f>
        <v>0</v>
      </c>
      <c r="QU336" s="2" t="n">
        <f aca="false">$LU$4*'well profiles'!ND252</f>
        <v>0</v>
      </c>
      <c r="QV336" s="2" t="n">
        <f aca="false">$LU$4*'well profiles'!NE252</f>
        <v>0</v>
      </c>
      <c r="QW336" s="2" t="n">
        <f aca="false">$LU$4*'well profiles'!NF252</f>
        <v>0</v>
      </c>
      <c r="QX336" s="2" t="n">
        <f aca="false">$LU$4*'well profiles'!NG252</f>
        <v>0</v>
      </c>
      <c r="QY336" s="2" t="n">
        <f aca="false">$LU$4*'well profiles'!NH252</f>
        <v>0</v>
      </c>
      <c r="QZ336" s="2" t="n">
        <f aca="false">$LU$4*'well profiles'!NI252</f>
        <v>0</v>
      </c>
      <c r="RA336" s="2" t="n">
        <f aca="false">$LU$4*'well profiles'!NJ252</f>
        <v>0</v>
      </c>
      <c r="RB336" s="2" t="n">
        <f aca="false">$LU$4*'well profiles'!NK252</f>
        <v>0</v>
      </c>
      <c r="RC336" s="2" t="n">
        <f aca="false">$LU$4*'well profiles'!NL252</f>
        <v>0</v>
      </c>
      <c r="RD336" s="2" t="n">
        <f aca="false">$LU$4*'well profiles'!NM252</f>
        <v>0</v>
      </c>
      <c r="RE336" s="2" t="n">
        <f aca="false">$LU$4*'well profiles'!NN252</f>
        <v>0</v>
      </c>
      <c r="RF336" s="2" t="n">
        <f aca="false">$LU$4*'well profiles'!NO252</f>
        <v>0</v>
      </c>
      <c r="RG336" s="2" t="n">
        <f aca="false">$LU$4*'well profiles'!NP252</f>
        <v>0</v>
      </c>
      <c r="RH336" s="2" t="n">
        <f aca="false">$LU$4*'well profiles'!NQ252</f>
        <v>0</v>
      </c>
      <c r="RI336" s="2" t="n">
        <f aca="false">$LU$4*'well profiles'!NR252</f>
        <v>0</v>
      </c>
      <c r="RJ336" s="2" t="n">
        <f aca="false">$LU$4*'well profiles'!NS252</f>
        <v>0</v>
      </c>
      <c r="RK336" s="2" t="n">
        <f aca="false">$LU$4*'well profiles'!NT252</f>
        <v>0</v>
      </c>
      <c r="RL336" s="2" t="n">
        <f aca="false">$LU$4*'well profiles'!NU252</f>
        <v>0</v>
      </c>
      <c r="RM336" s="2" t="n">
        <f aca="false">$LU$4*'well profiles'!NV252</f>
        <v>0</v>
      </c>
      <c r="RN336" s="2" t="n">
        <f aca="false">$LU$4*'well profiles'!NW252</f>
        <v>0</v>
      </c>
      <c r="RO336" s="2" t="n">
        <f aca="false">$LU$4*'well profiles'!NX252</f>
        <v>0</v>
      </c>
      <c r="RP336" s="2" t="n">
        <f aca="false">$LU$4*'well profiles'!NY252</f>
        <v>0</v>
      </c>
      <c r="RQ336" s="2" t="n">
        <f aca="false">$LU$4*'well profiles'!NZ252</f>
        <v>0</v>
      </c>
      <c r="RR336" s="2" t="n">
        <f aca="false">$LU$4*'well profiles'!OA252</f>
        <v>0</v>
      </c>
      <c r="RS336" s="2" t="n">
        <f aca="false">$LU$4*'well profiles'!OB252</f>
        <v>0</v>
      </c>
      <c r="RT336" s="2" t="n">
        <f aca="false">$LU$4*'well profiles'!OC252</f>
        <v>0</v>
      </c>
      <c r="RU336" s="2" t="n">
        <f aca="false">$LU$4*'well profiles'!OD252</f>
        <v>0</v>
      </c>
      <c r="RV336" s="2" t="n">
        <f aca="false">$LU$4*'well profiles'!OE252</f>
        <v>0</v>
      </c>
      <c r="RW336" s="2" t="n">
        <f aca="false">$LU$4*'well profiles'!OF252</f>
        <v>0</v>
      </c>
      <c r="RX336" s="2" t="n">
        <f aca="false">$LU$4*'well profiles'!OG252</f>
        <v>0</v>
      </c>
      <c r="RY336" s="2" t="n">
        <f aca="false">$LU$4*'well profiles'!OH252</f>
        <v>0</v>
      </c>
      <c r="RZ336" s="2" t="n">
        <f aca="false">$LU$4*'well profiles'!OI252</f>
        <v>0</v>
      </c>
      <c r="SA336" s="2" t="n">
        <f aca="false">$LU$4*'well profiles'!OJ252</f>
        <v>0</v>
      </c>
      <c r="SB336" s="2" t="n">
        <f aca="false">$LU$4*'well profiles'!OK252</f>
        <v>0</v>
      </c>
      <c r="SC336" s="2" t="n">
        <f aca="false">$LU$4*'well profiles'!OL252</f>
        <v>0</v>
      </c>
      <c r="SD336" s="2" t="n">
        <f aca="false">$LU$4*'well profiles'!OM252</f>
        <v>0</v>
      </c>
      <c r="SE336" s="2" t="n">
        <f aca="false">$LU$4*'well profiles'!ON252</f>
        <v>0</v>
      </c>
      <c r="SF336" s="2" t="n">
        <f aca="false">$LU$4*'well profiles'!OO252</f>
        <v>0</v>
      </c>
      <c r="SG336" s="2" t="n">
        <f aca="false">$LU$4*'well profiles'!OP252</f>
        <v>0</v>
      </c>
      <c r="SH336" s="2" t="n">
        <f aca="false">$LU$4*'well profiles'!OQ252</f>
        <v>0</v>
      </c>
      <c r="SI336" s="2" t="n">
        <f aca="false">$LU$4*'well profiles'!OR252</f>
        <v>0</v>
      </c>
      <c r="SJ336" s="2" t="n">
        <f aca="false">$LU$4*'well profiles'!OS252</f>
        <v>0</v>
      </c>
      <c r="SK336" s="2" t="n">
        <f aca="false">$LU$4*'well profiles'!OT252</f>
        <v>0</v>
      </c>
      <c r="SL336" s="2" t="n">
        <f aca="false">$LU$4*'well profiles'!OU252</f>
        <v>0</v>
      </c>
      <c r="SM336" s="2" t="n">
        <f aca="false">$LU$4*'well profiles'!OV252</f>
        <v>0</v>
      </c>
      <c r="SN336" s="2" t="n">
        <f aca="false">$LU$4*'well profiles'!OW252</f>
        <v>0</v>
      </c>
      <c r="SO336" s="2" t="n">
        <f aca="false">$LU$4*'well profiles'!OX252</f>
        <v>0</v>
      </c>
      <c r="SP336" s="2" t="n">
        <f aca="false">$LU$4*'well profiles'!OY252</f>
        <v>0</v>
      </c>
      <c r="SQ336" s="2" t="n">
        <f aca="false">$LU$4*'well profiles'!OZ252</f>
        <v>0</v>
      </c>
      <c r="SR336" s="2" t="n">
        <f aca="false">$LU$4*'well profiles'!PA252</f>
        <v>0</v>
      </c>
      <c r="SS336" s="2" t="n">
        <f aca="false">$LU$4*'well profiles'!PB252</f>
        <v>0</v>
      </c>
      <c r="ST336" s="2" t="n">
        <f aca="false">$LU$4*'well profiles'!PC252</f>
        <v>0</v>
      </c>
      <c r="SU336" s="2" t="n">
        <f aca="false">$LU$4*'well profiles'!PD252</f>
        <v>0</v>
      </c>
      <c r="SV336" s="2" t="n">
        <f aca="false">$LU$4*'well profiles'!PE252</f>
        <v>0</v>
      </c>
      <c r="SW336" s="2" t="n">
        <f aca="false">$LU$4*'well profiles'!PF252</f>
        <v>0</v>
      </c>
      <c r="SX336" s="2" t="n">
        <f aca="false">$LU$4*'well profiles'!PG252</f>
        <v>0</v>
      </c>
      <c r="SY336" s="2" t="n">
        <f aca="false">$LU$4*'well profiles'!PH252</f>
        <v>0</v>
      </c>
      <c r="SZ336" s="2" t="n">
        <f aca="false">$LU$4*'well profiles'!PI252</f>
        <v>0</v>
      </c>
      <c r="TA336" s="2" t="n">
        <f aca="false">$LU$4*'well profiles'!PJ252</f>
        <v>0</v>
      </c>
      <c r="TB336" s="2" t="n">
        <f aca="false">$LU$4*'well profiles'!PK252</f>
        <v>0</v>
      </c>
      <c r="TC336" s="2" t="n">
        <f aca="false">$LU$4*'well profiles'!PL252</f>
        <v>0</v>
      </c>
      <c r="TD336" s="2" t="n">
        <f aca="false">$LU$4*'well profiles'!PM252</f>
        <v>0</v>
      </c>
      <c r="TE336" s="2" t="n">
        <f aca="false">$LU$4*'well profiles'!PN252</f>
        <v>0</v>
      </c>
      <c r="TF336" s="2" t="n">
        <f aca="false">$LU$4*'well profiles'!PO252</f>
        <v>0</v>
      </c>
      <c r="TG336" s="2" t="n">
        <f aca="false">$LU$4*'well profiles'!PP252</f>
        <v>0</v>
      </c>
      <c r="TH336" s="2" t="n">
        <f aca="false">$LU$4*'well profiles'!PQ252</f>
        <v>0</v>
      </c>
      <c r="TI336" s="2" t="n">
        <f aca="false">$LU$4*'well profiles'!PR252</f>
        <v>0</v>
      </c>
      <c r="TJ336" s="2" t="n">
        <f aca="false">$LU$4*'well profiles'!PS252</f>
        <v>0</v>
      </c>
      <c r="TK336" s="2" t="n">
        <f aca="false">$LU$4*'well profiles'!PT252</f>
        <v>0</v>
      </c>
      <c r="TL336" s="2" t="n">
        <f aca="false">$LU$4*'well profiles'!PU252</f>
        <v>0</v>
      </c>
      <c r="TM336" s="2" t="n">
        <f aca="false">$LU$4*'well profiles'!PV252</f>
        <v>0</v>
      </c>
      <c r="TN336" s="2" t="n">
        <f aca="false">$LU$4*'well profiles'!PW252</f>
        <v>0</v>
      </c>
      <c r="TO336" s="2" t="n">
        <f aca="false">$LU$4*'well profiles'!PX252</f>
        <v>0</v>
      </c>
      <c r="TP336" s="2" t="n">
        <f aca="false">$LU$4*'well profiles'!PY252</f>
        <v>0</v>
      </c>
      <c r="TQ336" s="2" t="n">
        <f aca="false">$LU$4*'well profiles'!PZ252</f>
        <v>0</v>
      </c>
      <c r="TR336" s="2" t="n">
        <f aca="false">$LU$4*'well profiles'!QA252</f>
        <v>0</v>
      </c>
      <c r="TS336" s="2" t="n">
        <f aca="false">$LU$4*'well profiles'!QB252</f>
        <v>0</v>
      </c>
      <c r="TT336" s="2" t="n">
        <f aca="false">$LU$4*'well profiles'!QC252</f>
        <v>0</v>
      </c>
      <c r="TU336" s="2" t="n">
        <f aca="false">$LU$4*'well profiles'!QD252</f>
        <v>0</v>
      </c>
      <c r="TV336" s="2" t="n">
        <f aca="false">$LU$4*'well profiles'!QE252</f>
        <v>0</v>
      </c>
      <c r="TW336" s="2" t="n">
        <f aca="false">$LU$4*'well profiles'!QF252</f>
        <v>0</v>
      </c>
      <c r="TX336" s="2" t="n">
        <f aca="false">$LU$4*'well profiles'!QG252</f>
        <v>0</v>
      </c>
      <c r="TY336" s="2" t="n">
        <f aca="false">$LU$4*'well profiles'!QH252</f>
        <v>0</v>
      </c>
      <c r="TZ336" s="2" t="n">
        <f aca="false">$LU$4*'well profiles'!QI252</f>
        <v>0</v>
      </c>
      <c r="UA336" s="2" t="n">
        <f aca="false">$LU$4*'well profiles'!QJ252</f>
        <v>0</v>
      </c>
      <c r="UB336" s="2" t="n">
        <f aca="false">$LU$4*'well profiles'!QK252</f>
        <v>0</v>
      </c>
      <c r="UC336" s="2" t="n">
        <f aca="false">$LU$4*'well profiles'!QL252</f>
        <v>0</v>
      </c>
      <c r="UD336" s="2" t="n">
        <f aca="false">$LU$4*'well profiles'!QM252</f>
        <v>0</v>
      </c>
      <c r="UE336" s="2" t="n">
        <f aca="false">$LU$4*'well profiles'!QN252</f>
        <v>0</v>
      </c>
      <c r="UF336" s="2" t="n">
        <f aca="false">$LU$4*'well profiles'!QO252</f>
        <v>0</v>
      </c>
      <c r="UG336" s="2" t="n">
        <f aca="false">$LU$4*'well profiles'!QP252</f>
        <v>0</v>
      </c>
      <c r="UH336" s="2" t="n">
        <f aca="false">$LU$4*'well profiles'!QQ252</f>
        <v>0</v>
      </c>
      <c r="UI336" s="2" t="n">
        <f aca="false">$LU$4*'well profiles'!QR252</f>
        <v>0</v>
      </c>
      <c r="UJ336" s="2" t="n">
        <f aca="false">$LU$4*'well profiles'!QS252</f>
        <v>0</v>
      </c>
      <c r="UK336" s="2" t="n">
        <f aca="false">$LU$4*'well profiles'!QT252</f>
        <v>0</v>
      </c>
      <c r="UL336" s="2" t="n">
        <f aca="false">$LU$4*'well profiles'!QU252</f>
        <v>0</v>
      </c>
      <c r="UM336" s="2" t="n">
        <f aca="false">$LU$4*'well profiles'!QV252</f>
        <v>0</v>
      </c>
      <c r="UN336" s="2" t="n">
        <f aca="false">$LU$4*'well profiles'!QW252</f>
        <v>0</v>
      </c>
      <c r="UO336" s="2" t="n">
        <f aca="false">$LU$4*'well profiles'!QX252</f>
        <v>0</v>
      </c>
      <c r="UP336" s="2" t="n">
        <f aca="false">$LU$4*'well profiles'!QY252</f>
        <v>0</v>
      </c>
      <c r="UQ336" s="2" t="n">
        <f aca="false">$LU$4*'well profiles'!QZ252</f>
        <v>0</v>
      </c>
      <c r="UR336" s="2" t="n">
        <f aca="false">$LU$4*'well profiles'!RA252</f>
        <v>0</v>
      </c>
      <c r="US336" s="2" t="n">
        <f aca="false">$LU$4*'well profiles'!RB252</f>
        <v>0</v>
      </c>
      <c r="UT336" s="2" t="n">
        <f aca="false">$LU$4*'well profiles'!RC252</f>
        <v>0</v>
      </c>
      <c r="UU336" s="2" t="n">
        <f aca="false">$LU$4*'well profiles'!RD252</f>
        <v>0</v>
      </c>
      <c r="UV336" s="2" t="n">
        <f aca="false">$LU$4*'well profiles'!RE252</f>
        <v>0</v>
      </c>
      <c r="UW336" s="2" t="n">
        <f aca="false">$LU$4*'well profiles'!RF252</f>
        <v>0</v>
      </c>
      <c r="UX336" s="2" t="n">
        <f aca="false">$LU$4*'well profiles'!RG252</f>
        <v>0</v>
      </c>
      <c r="UY336" s="2" t="n">
        <f aca="false">$LU$4*'well profiles'!RH252</f>
        <v>0</v>
      </c>
      <c r="UZ336" s="2" t="n">
        <f aca="false">$LU$4*'well profiles'!RI252</f>
        <v>0</v>
      </c>
      <c r="VA336" s="2" t="n">
        <f aca="false">$LU$4*'well profiles'!RJ252</f>
        <v>0</v>
      </c>
      <c r="VB336" s="2" t="n">
        <f aca="false">$LU$4*'well profiles'!RK252</f>
        <v>0</v>
      </c>
      <c r="VC336" s="2" t="n">
        <f aca="false">$LU$4*'well profiles'!RL252</f>
        <v>0</v>
      </c>
      <c r="VD336" s="2" t="n">
        <f aca="false">$LU$4*'well profiles'!RM252</f>
        <v>0</v>
      </c>
      <c r="VE336" s="2" t="n">
        <f aca="false">$LU$4*'well profiles'!RN252</f>
        <v>0</v>
      </c>
      <c r="VF336" s="2" t="n">
        <f aca="false">$LU$4*'well profiles'!RO252</f>
        <v>0</v>
      </c>
      <c r="VG336" s="2" t="n">
        <f aca="false">$LU$4*'well profiles'!RP252</f>
        <v>0</v>
      </c>
      <c r="VH336" s="2" t="n">
        <f aca="false">$LU$4*'well profiles'!RQ252</f>
        <v>0</v>
      </c>
      <c r="VI336" s="2" t="n">
        <f aca="false">$LU$4*'well profiles'!RR252</f>
        <v>0</v>
      </c>
      <c r="VJ336" s="2" t="n">
        <f aca="false">$LU$4*'well profiles'!RS252</f>
        <v>0</v>
      </c>
      <c r="VK336" s="2" t="n">
        <f aca="false">$LU$4*'well profiles'!RT252</f>
        <v>0</v>
      </c>
      <c r="VL336" s="2" t="n">
        <f aca="false">$LU$4*'well profiles'!RU252</f>
        <v>0</v>
      </c>
      <c r="VM336" s="2" t="n">
        <f aca="false">$LU$4*'well profiles'!RV252</f>
        <v>0</v>
      </c>
      <c r="VN336" s="2" t="n">
        <f aca="false">$LU$4*'well profiles'!RW252</f>
        <v>0</v>
      </c>
      <c r="VO336" s="2" t="n">
        <f aca="false">$LU$4*'well profiles'!RX252</f>
        <v>0</v>
      </c>
      <c r="VP336" s="2" t="n">
        <f aca="false">$LU$4*'well profiles'!RY252</f>
        <v>0</v>
      </c>
      <c r="VQ336" s="2" t="n">
        <f aca="false">$LU$4*'well profiles'!RZ252</f>
        <v>0</v>
      </c>
      <c r="VR336" s="2" t="n">
        <f aca="false">$LU$4*'well profiles'!SA252</f>
        <v>0</v>
      </c>
      <c r="VS336" s="2" t="n">
        <f aca="false">$LU$4*'well profiles'!SB252</f>
        <v>0</v>
      </c>
      <c r="VT336" s="2" t="n">
        <f aca="false">$LU$4*'well profiles'!SC252</f>
        <v>0</v>
      </c>
      <c r="VU336" s="2" t="n">
        <f aca="false">$LU$4*'well profiles'!SD252</f>
        <v>0</v>
      </c>
      <c r="VV336" s="2" t="n">
        <f aca="false">$LU$4*'well profiles'!SE252</f>
        <v>0</v>
      </c>
      <c r="VW336" s="2" t="n">
        <f aca="false">$LU$4*'well profiles'!SF252</f>
        <v>0</v>
      </c>
      <c r="VX336" s="2" t="n">
        <f aca="false">$LU$4*'well profiles'!SG252</f>
        <v>0</v>
      </c>
      <c r="VY336" s="2" t="n">
        <f aca="false">$LU$4*'well profiles'!SH252</f>
        <v>0</v>
      </c>
      <c r="VZ336" s="2" t="n">
        <f aca="false">$LU$4*'well profiles'!SI252</f>
        <v>0</v>
      </c>
      <c r="WA336" s="2" t="n">
        <f aca="false">$LU$4*'well profiles'!SJ252</f>
        <v>0</v>
      </c>
      <c r="WB336" s="2" t="n">
        <f aca="false">$LU$4*'well profiles'!SK252</f>
        <v>0</v>
      </c>
      <c r="WC336" s="2" t="n">
        <f aca="false">$LU$4*'well profiles'!SL252</f>
        <v>0</v>
      </c>
      <c r="WD336" s="2" t="n">
        <f aca="false">$LU$4*'well profiles'!SM252</f>
        <v>0</v>
      </c>
      <c r="WE336" s="2" t="n">
        <f aca="false">$LU$4*'well profiles'!SN252</f>
        <v>0</v>
      </c>
      <c r="WF336" s="2" t="n">
        <f aca="false">$LU$4*'well profiles'!SO252</f>
        <v>0</v>
      </c>
      <c r="WG336" s="2" t="n">
        <f aca="false">$LU$4*'well profiles'!SP252</f>
        <v>0</v>
      </c>
      <c r="WH336" s="2" t="n">
        <f aca="false">$LU$4*'well profiles'!SQ252</f>
        <v>0</v>
      </c>
      <c r="WI336" s="2" t="n">
        <f aca="false">$LU$4*'well profiles'!SR252</f>
        <v>0</v>
      </c>
      <c r="WJ336" s="2" t="n">
        <f aca="false">$LU$4*'well profiles'!SS252</f>
        <v>0</v>
      </c>
      <c r="WK336" s="2" t="n">
        <f aca="false">$LU$4*'well profiles'!ST252</f>
        <v>0</v>
      </c>
      <c r="WL336" s="2" t="n">
        <f aca="false">$LU$4*'well profiles'!SU252</f>
        <v>0</v>
      </c>
      <c r="WM336" s="2" t="n">
        <f aca="false">$LU$4*'well profiles'!SV252</f>
        <v>0</v>
      </c>
      <c r="WN336" s="2" t="n">
        <f aca="false">$LU$4*'well profiles'!SW252</f>
        <v>0</v>
      </c>
      <c r="WO336" s="2" t="n">
        <f aca="false">$LU$4*'well profiles'!SX252</f>
        <v>0</v>
      </c>
      <c r="WP336" s="2" t="n">
        <f aca="false">$LU$4*'well profiles'!SY252</f>
        <v>0</v>
      </c>
      <c r="WQ336" s="2" t="n">
        <f aca="false">$LU$4*'well profiles'!SZ252</f>
        <v>0</v>
      </c>
      <c r="WR336" s="2" t="n">
        <f aca="false">$LU$4*'well profiles'!TA252</f>
        <v>0</v>
      </c>
      <c r="WS336" s="2" t="n">
        <f aca="false">$LU$4*'well profiles'!TB252</f>
        <v>0</v>
      </c>
      <c r="WT336" s="2" t="n">
        <f aca="false">$LU$4*'well profiles'!TC252</f>
        <v>0</v>
      </c>
      <c r="WU336" s="2" t="n">
        <f aca="false">$LU$4*'well profiles'!TD252</f>
        <v>0</v>
      </c>
      <c r="WV336" s="2" t="n">
        <f aca="false">$LU$4*'well profiles'!TE252</f>
        <v>0</v>
      </c>
      <c r="WW336" s="2" t="n">
        <f aca="false">$LU$4*'well profiles'!TF252</f>
        <v>0</v>
      </c>
      <c r="WX336" s="2" t="n">
        <f aca="false">$LU$4*'well profiles'!TG252</f>
        <v>0</v>
      </c>
      <c r="WY336" s="2" t="n">
        <f aca="false">$LU$4*'well profiles'!TH252</f>
        <v>0</v>
      </c>
      <c r="WZ336" s="2" t="n">
        <f aca="false">$LU$4*'well profiles'!TI252</f>
        <v>0</v>
      </c>
      <c r="XA336" s="2" t="n">
        <f aca="false">$LU$4*'well profiles'!TJ252</f>
        <v>0</v>
      </c>
      <c r="XB336" s="2" t="n">
        <f aca="false">$LU$4*'well profiles'!TK252</f>
        <v>0</v>
      </c>
      <c r="XC336" s="2" t="n">
        <f aca="false">$LU$4*'well profiles'!TL252</f>
        <v>0</v>
      </c>
      <c r="XD336" s="2" t="n">
        <f aca="false">$LU$4*'well profiles'!TM252</f>
        <v>0</v>
      </c>
      <c r="XE336" s="2" t="n">
        <f aca="false">$LU$4*'well profiles'!TN252</f>
        <v>0</v>
      </c>
      <c r="XF336" s="2" t="n">
        <f aca="false">$LU$4*'well profiles'!TO252</f>
        <v>0</v>
      </c>
      <c r="XG336" s="2" t="n">
        <f aca="false">$LU$4*'well profiles'!TP252</f>
        <v>0</v>
      </c>
      <c r="XH336" s="2" t="n">
        <f aca="false">$LU$4*'well profiles'!TQ252</f>
        <v>0</v>
      </c>
      <c r="XI336" s="2" t="n">
        <f aca="false">$LU$4*'well profiles'!TR252</f>
        <v>0</v>
      </c>
      <c r="XJ336" s="2" t="n">
        <f aca="false">$LU$4*'well profiles'!TS252</f>
        <v>0</v>
      </c>
      <c r="XK336" s="2" t="n">
        <f aca="false">$LU$4*'well profiles'!TT252</f>
        <v>0</v>
      </c>
      <c r="XL336" s="2" t="n">
        <f aca="false">$LU$4*'well profiles'!TU252</f>
        <v>0</v>
      </c>
      <c r="XM336" s="2" t="n">
        <f aca="false">$LU$4*'well profiles'!TV252</f>
        <v>0</v>
      </c>
      <c r="XN336" s="2" t="n">
        <f aca="false">$LU$4*'well profiles'!TW252</f>
        <v>0</v>
      </c>
      <c r="XO336" s="2" t="n">
        <f aca="false">$LU$4*'well profiles'!TX252</f>
        <v>0</v>
      </c>
      <c r="XP336" s="2" t="n">
        <f aca="false">$LU$4*'well profiles'!TY252</f>
        <v>0</v>
      </c>
      <c r="XQ336" s="2" t="n">
        <f aca="false">$LU$4*'well profiles'!TZ252</f>
        <v>0</v>
      </c>
      <c r="XR336" s="2" t="n">
        <f aca="false">$LU$4*'well profiles'!UA252</f>
        <v>0</v>
      </c>
      <c r="XS336" s="2" t="n">
        <f aca="false">$LU$4*'well profiles'!UB252</f>
        <v>0</v>
      </c>
      <c r="XT336" s="2" t="n">
        <f aca="false">$LU$4*'well profiles'!UC252</f>
        <v>0</v>
      </c>
      <c r="XU336" s="2" t="n">
        <f aca="false">$LU$4*'well profiles'!UD252</f>
        <v>0</v>
      </c>
      <c r="XV336" s="2" t="n">
        <f aca="false">$LU$4*'well profiles'!UE252</f>
        <v>0</v>
      </c>
      <c r="XW336" s="2" t="n">
        <f aca="false">$LU$4*'well profiles'!UF252</f>
        <v>0</v>
      </c>
      <c r="XX336" s="2" t="n">
        <f aca="false">$LU$4*'well profiles'!UG252</f>
        <v>0</v>
      </c>
      <c r="XY336" s="2" t="n">
        <f aca="false">$LU$4*'well profiles'!UH252</f>
        <v>0</v>
      </c>
      <c r="XZ336" s="2" t="n">
        <f aca="false">$LU$4*'well profiles'!UI252</f>
        <v>0</v>
      </c>
      <c r="YA336" s="2" t="n">
        <f aca="false">$LU$4*'well profiles'!UJ252</f>
        <v>0</v>
      </c>
      <c r="YB336" s="2" t="n">
        <f aca="false">$LU$4*'well profiles'!UK252</f>
        <v>0</v>
      </c>
      <c r="YC336" s="2" t="n">
        <f aca="false">$LU$4*'well profiles'!UL252</f>
        <v>0</v>
      </c>
      <c r="YD336" s="2" t="n">
        <f aca="false">$LU$4*'well profiles'!UM252</f>
        <v>0</v>
      </c>
      <c r="YE336" s="2" t="n">
        <f aca="false">$LU$4*'well profiles'!UN252</f>
        <v>0</v>
      </c>
      <c r="YF336" s="2" t="n">
        <f aca="false">$LU$4*'well profiles'!UO252</f>
        <v>0</v>
      </c>
      <c r="YG336" s="2" t="n">
        <f aca="false">$LU$4*'well profiles'!UP252</f>
        <v>0</v>
      </c>
      <c r="YH336" s="2" t="n">
        <f aca="false">$LU$4*'well profiles'!UQ252</f>
        <v>0</v>
      </c>
      <c r="YI336" s="2" t="n">
        <f aca="false">$LU$4*'well profiles'!UR252</f>
        <v>0</v>
      </c>
      <c r="YJ336" s="2" t="n">
        <f aca="false">$LU$4*'well profiles'!US252</f>
        <v>0</v>
      </c>
      <c r="YK336" s="2" t="n">
        <f aca="false">$LU$4*'well profiles'!UT252</f>
        <v>0</v>
      </c>
      <c r="YL336" s="2" t="n">
        <f aca="false">$LU$4*'well profiles'!UU252</f>
        <v>0</v>
      </c>
      <c r="YM336" s="2" t="n">
        <f aca="false">$LU$4*'well profiles'!UV252</f>
        <v>0</v>
      </c>
      <c r="YN336" s="2" t="n">
        <f aca="false">$LU$4*'well profiles'!UW252</f>
        <v>0</v>
      </c>
      <c r="YO336" s="2" t="n">
        <f aca="false">$LU$4*'well profiles'!UX252</f>
        <v>0</v>
      </c>
      <c r="YP336" s="2" t="n">
        <f aca="false">$LU$4*'well profiles'!UY252</f>
        <v>0</v>
      </c>
      <c r="YQ336" s="2" t="n">
        <f aca="false">$LU$4*'well profiles'!UZ252</f>
        <v>0</v>
      </c>
      <c r="YR336" s="2" t="n">
        <f aca="false">$LU$4*'well profiles'!VA252</f>
        <v>0</v>
      </c>
      <c r="YS336" s="2" t="n">
        <f aca="false">$LU$4*'well profiles'!VB252</f>
        <v>0</v>
      </c>
      <c r="YT336" s="2" t="n">
        <f aca="false">$LU$4*'well profiles'!VC252</f>
        <v>0</v>
      </c>
      <c r="YU336" s="2" t="n">
        <f aca="false">$LU$4*'well profiles'!VD252</f>
        <v>0</v>
      </c>
      <c r="YV336" s="2" t="n">
        <f aca="false">$LU$4*'well profiles'!VE252</f>
        <v>0</v>
      </c>
      <c r="YW336" s="2" t="n">
        <f aca="false">$LU$4*'well profiles'!VF252</f>
        <v>0</v>
      </c>
      <c r="YX336" s="2" t="n">
        <f aca="false">$LU$4*'well profiles'!VG252</f>
        <v>0</v>
      </c>
      <c r="YY336" s="2" t="n">
        <f aca="false">$LU$4*'well profiles'!VH252</f>
        <v>0</v>
      </c>
      <c r="YZ336" s="2" t="n">
        <f aca="false">$LU$4*'well profiles'!VI252</f>
        <v>0</v>
      </c>
      <c r="ZA336" s="2" t="n">
        <f aca="false">$LU$4*'well profiles'!VJ252</f>
        <v>0</v>
      </c>
      <c r="ZB336" s="2" t="n">
        <f aca="false">$LU$4*'well profiles'!VK252</f>
        <v>0</v>
      </c>
      <c r="ZC336" s="2" t="n">
        <f aca="false">$LU$4*'well profiles'!VL252</f>
        <v>0</v>
      </c>
      <c r="ZD336" s="2" t="n">
        <f aca="false">$LU$4*'well profiles'!VM252</f>
        <v>0</v>
      </c>
      <c r="ZE336" s="2" t="n">
        <f aca="false">$LU$4*'well profiles'!VN252</f>
        <v>0</v>
      </c>
      <c r="ZF336" s="2" t="n">
        <f aca="false">$LU$4*'well profiles'!VO252</f>
        <v>0</v>
      </c>
      <c r="ZG336" s="2" t="n">
        <f aca="false">$LU$4*'well profiles'!VP252</f>
        <v>0</v>
      </c>
      <c r="ZH336" s="2" t="n">
        <f aca="false">$LU$4*'well profiles'!VQ252</f>
        <v>0</v>
      </c>
      <c r="ZI336" s="2" t="n">
        <f aca="false">$LU$4*'well profiles'!VR252</f>
        <v>0</v>
      </c>
      <c r="ZJ336" s="2" t="n">
        <f aca="false">$LU$4*'well profiles'!VS252</f>
        <v>0</v>
      </c>
      <c r="ZK336" s="2" t="n">
        <f aca="false">$LU$4*'well profiles'!VT252</f>
        <v>0</v>
      </c>
      <c r="ZL336" s="2" t="n">
        <f aca="false">$LU$4*'well profiles'!VU252</f>
        <v>0</v>
      </c>
      <c r="ZM336" s="2" t="n">
        <f aca="false">$LU$4*'well profiles'!VV252</f>
        <v>0</v>
      </c>
      <c r="ZN336" s="2" t="n">
        <f aca="false">$LU$4*'well profiles'!VW252</f>
        <v>0</v>
      </c>
      <c r="ZO336" s="2" t="n">
        <f aca="false">$LU$4*'well profiles'!VX252</f>
        <v>0</v>
      </c>
      <c r="ZP336" s="2" t="n">
        <f aca="false">$LU$4*'well profiles'!VY252</f>
        <v>0</v>
      </c>
      <c r="ZQ336" s="2" t="n">
        <f aca="false">$LU$4*'well profiles'!VZ252</f>
        <v>0</v>
      </c>
      <c r="ZR336" s="2" t="n">
        <f aca="false">$LU$4*'well profiles'!WA252</f>
        <v>0</v>
      </c>
      <c r="ZS336" s="2" t="n">
        <f aca="false">$LU$4*'well profiles'!WB252</f>
        <v>0</v>
      </c>
      <c r="ZT336" s="2" t="n">
        <f aca="false">$LU$4*'well profiles'!WC252</f>
        <v>0</v>
      </c>
      <c r="ZU336" s="2" t="n">
        <f aca="false">$LU$4*'well profiles'!WD252</f>
        <v>0</v>
      </c>
      <c r="ZV336" s="2" t="n">
        <f aca="false">$LU$4*'well profiles'!WE252</f>
        <v>0</v>
      </c>
      <c r="ZW336" s="2" t="n">
        <f aca="false">$LU$4*'well profiles'!WF252</f>
        <v>0</v>
      </c>
      <c r="ZX336" s="2" t="n">
        <f aca="false">$LU$4*'well profiles'!WG252</f>
        <v>0</v>
      </c>
      <c r="ZY336" s="2" t="n">
        <f aca="false">$LU$4*'well profiles'!WH252</f>
        <v>0</v>
      </c>
      <c r="ZZ336" s="2" t="n">
        <f aca="false">$LU$4*'well profiles'!WI252</f>
        <v>0</v>
      </c>
      <c r="AAA336" s="2" t="n">
        <f aca="false">$LU$4*'well profiles'!WJ252</f>
        <v>0</v>
      </c>
      <c r="AAB336" s="2" t="n">
        <f aca="false">$LU$4*'well profiles'!WK252</f>
        <v>0</v>
      </c>
      <c r="AAC336" s="2" t="n">
        <f aca="false">$LU$4*'well profiles'!WL252</f>
        <v>0</v>
      </c>
      <c r="AAD336" s="2" t="n">
        <f aca="false">$LU$4*'well profiles'!WM252</f>
        <v>0</v>
      </c>
      <c r="AAE336" s="2" t="n">
        <f aca="false">$LU$4*'well profiles'!WN252</f>
        <v>0</v>
      </c>
      <c r="AAF336" s="2" t="n">
        <f aca="false">$LU$4*'well profiles'!WO252</f>
        <v>0</v>
      </c>
      <c r="AAG336" s="2" t="n">
        <f aca="false">$LU$4*'well profiles'!WP252</f>
        <v>0</v>
      </c>
      <c r="AAH336" s="2" t="n">
        <f aca="false">$LU$4*'well profiles'!WQ252</f>
        <v>0</v>
      </c>
      <c r="AAI336" s="2" t="n">
        <f aca="false">$LU$4*'well profiles'!WR252</f>
        <v>0</v>
      </c>
      <c r="AAJ336" s="2" t="n">
        <f aca="false">$LU$4*'well profiles'!WS252</f>
        <v>0</v>
      </c>
      <c r="AAK336" s="2" t="n">
        <f aca="false">$LU$4*'well profiles'!WT252</f>
        <v>0</v>
      </c>
      <c r="AAL336" s="2" t="n">
        <f aca="false">$LU$4*'well profiles'!WU252</f>
        <v>0</v>
      </c>
      <c r="AAM336" s="2" t="n">
        <f aca="false">$LU$4*'well profiles'!WV252</f>
        <v>0</v>
      </c>
      <c r="AAN336" s="2" t="n">
        <f aca="false">$LU$4*'well profiles'!WW252</f>
        <v>0</v>
      </c>
      <c r="AAO336" s="2" t="n">
        <f aca="false">$LU$4*'well profiles'!WX252</f>
        <v>0</v>
      </c>
      <c r="AAP336" s="2" t="n">
        <f aca="false">$LU$4*'well profiles'!WY252</f>
        <v>0</v>
      </c>
      <c r="AAQ336" s="2" t="n">
        <f aca="false">$LU$4*'well profiles'!WZ252</f>
        <v>0</v>
      </c>
      <c r="AAR336" s="2" t="n">
        <f aca="false">$LU$4*'well profiles'!XA252</f>
        <v>0</v>
      </c>
      <c r="AAS336" s="2" t="n">
        <f aca="false">$LU$4*'well profiles'!XB252</f>
        <v>0</v>
      </c>
      <c r="AAT336" s="2" t="n">
        <f aca="false">$LU$4*'well profiles'!XC252</f>
        <v>0</v>
      </c>
      <c r="AAU336" s="2" t="n">
        <f aca="false">$LU$4*'well profiles'!XD252</f>
        <v>0</v>
      </c>
      <c r="AAV336" s="2" t="n">
        <f aca="false">$LU$4*'well profiles'!XE252</f>
        <v>0</v>
      </c>
      <c r="AAW336" s="2" t="n">
        <f aca="false">$LU$4*'well profiles'!XF252</f>
        <v>0</v>
      </c>
      <c r="AAX336" s="2" t="n">
        <f aca="false">$LU$4*'well profiles'!XG252</f>
        <v>0</v>
      </c>
      <c r="AAY336" s="2" t="n">
        <f aca="false">$LU$4*'well profiles'!XH252</f>
        <v>0</v>
      </c>
      <c r="AAZ336" s="2" t="n">
        <f aca="false">$LU$4*'well profiles'!XI252</f>
        <v>0</v>
      </c>
      <c r="ABA336" s="2" t="n">
        <f aca="false">$LU$4*'well profiles'!XJ252</f>
        <v>0</v>
      </c>
      <c r="ABB336" s="2" t="n">
        <f aca="false">$LU$4*'well profiles'!XK252</f>
        <v>0</v>
      </c>
      <c r="ABC336" s="2" t="n">
        <f aca="false">$LU$4*'well profiles'!XL252</f>
        <v>0</v>
      </c>
      <c r="ABD336" s="2" t="n">
        <f aca="false">$LU$4*'well profiles'!XM252</f>
        <v>0</v>
      </c>
      <c r="ABE336" s="2" t="n">
        <f aca="false">$LU$4*'well profiles'!XN252</f>
        <v>0</v>
      </c>
      <c r="ABF336" s="2" t="n">
        <f aca="false">$LU$4*'well profiles'!XO252</f>
        <v>0</v>
      </c>
      <c r="ABG336" s="2" t="n">
        <f aca="false">$LU$4*'well profiles'!XP252</f>
        <v>0</v>
      </c>
      <c r="ABH336" s="2" t="n">
        <f aca="false">$LU$4*'well profiles'!XQ252</f>
        <v>0</v>
      </c>
      <c r="ABI336" s="2" t="n">
        <f aca="false">$LU$4*'well profiles'!XR252</f>
        <v>0</v>
      </c>
      <c r="ABJ336" s="2" t="n">
        <f aca="false">$LU$4*'well profiles'!XS252</f>
        <v>0</v>
      </c>
      <c r="ABK336" s="2" t="n">
        <f aca="false">$LU$4*'well profiles'!XT252</f>
        <v>0</v>
      </c>
      <c r="ABL336" s="2" t="n">
        <f aca="false">$LU$4*'well profiles'!XU252</f>
        <v>0</v>
      </c>
      <c r="ABM336" s="2" t="n">
        <f aca="false">$LU$4*'well profiles'!XV252</f>
        <v>0</v>
      </c>
      <c r="ABN336" s="2" t="n">
        <f aca="false">$LU$4*'well profiles'!XW252</f>
        <v>0</v>
      </c>
      <c r="ABO336" s="2" t="n">
        <f aca="false">$LU$4*'well profiles'!XX252</f>
        <v>0</v>
      </c>
      <c r="ABP336" s="2" t="n">
        <f aca="false">$LU$4*'well profiles'!XY252</f>
        <v>0</v>
      </c>
      <c r="ABQ336" s="2" t="n">
        <f aca="false">$LU$4*'well profiles'!XZ252</f>
        <v>0</v>
      </c>
      <c r="ABR336" s="2" t="n">
        <f aca="false">$LU$4*'well profiles'!YA252</f>
        <v>0</v>
      </c>
      <c r="ABS336" s="2" t="n">
        <f aca="false">$LU$4*'well profiles'!YB252</f>
        <v>0</v>
      </c>
      <c r="ABT336" s="2" t="n">
        <f aca="false">$LU$4*'well profiles'!YC252</f>
        <v>0</v>
      </c>
      <c r="ABU336" s="2" t="n">
        <f aca="false">$LU$4*'well profiles'!YD252</f>
        <v>0</v>
      </c>
      <c r="ABV336" s="2" t="n">
        <f aca="false">$LU$4*'well profiles'!YE252</f>
        <v>0</v>
      </c>
      <c r="ABW336" s="2" t="n">
        <f aca="false">$LU$4*'well profiles'!YF252</f>
        <v>0</v>
      </c>
      <c r="ABX336" s="2" t="n">
        <f aca="false">$LU$4*'well profiles'!YG252</f>
        <v>0</v>
      </c>
      <c r="ABY336" s="2" t="n">
        <f aca="false">$LU$4*'well profiles'!YH252</f>
        <v>0</v>
      </c>
      <c r="ABZ336" s="2" t="n">
        <f aca="false">$LU$4*'well profiles'!YI252</f>
        <v>0</v>
      </c>
      <c r="ACA336" s="2" t="n">
        <f aca="false">$LU$4*'well profiles'!YJ252</f>
        <v>0</v>
      </c>
      <c r="ACB336" s="2" t="n">
        <f aca="false">$LU$4*'well profiles'!YK252</f>
        <v>0</v>
      </c>
      <c r="ACC336" s="2" t="n">
        <f aca="false">$LU$4*'well profiles'!YL252</f>
        <v>0</v>
      </c>
      <c r="ACD336" s="2" t="n">
        <f aca="false">$LU$4*'well profiles'!YM252</f>
        <v>0</v>
      </c>
      <c r="ACE336" s="2" t="n">
        <f aca="false">$LU$4*'well profiles'!YN252</f>
        <v>0</v>
      </c>
      <c r="ACF336" s="2" t="n">
        <f aca="false">$LU$4*'well profiles'!YO252</f>
        <v>0</v>
      </c>
      <c r="ACG336" s="2" t="n">
        <f aca="false">$LU$4*'well profiles'!YP252</f>
        <v>0</v>
      </c>
      <c r="ACH336" s="2" t="n">
        <f aca="false">$LU$4*'well profiles'!YQ252</f>
        <v>0</v>
      </c>
      <c r="ACI336" s="2" t="n">
        <f aca="false">$LU$4*'well profiles'!YR252</f>
        <v>0</v>
      </c>
      <c r="ACJ336" s="2" t="n">
        <f aca="false">$LU$4*'well profiles'!YS252</f>
        <v>0</v>
      </c>
      <c r="ACK336" s="2" t="n">
        <f aca="false">$LU$4*'well profiles'!YT252</f>
        <v>0</v>
      </c>
      <c r="ACL336" s="2" t="n">
        <f aca="false">$LU$4*'well profiles'!YU252</f>
        <v>0</v>
      </c>
      <c r="ACM336" s="2" t="n">
        <f aca="false">$LU$4*'well profiles'!YV252</f>
        <v>0</v>
      </c>
      <c r="ACN336" s="2" t="n">
        <f aca="false">$LU$4*'well profiles'!YW252</f>
        <v>0</v>
      </c>
      <c r="ACO336" s="2" t="n">
        <f aca="false">$LU$4*'well profiles'!YX252</f>
        <v>0</v>
      </c>
      <c r="ACP336" s="2" t="n">
        <f aca="false">$LU$4*'well profiles'!YY252</f>
        <v>0</v>
      </c>
      <c r="ACQ336" s="2" t="n">
        <f aca="false">$LU$4*'well profiles'!YZ252</f>
        <v>0</v>
      </c>
      <c r="ACR336" s="2" t="n">
        <f aca="false">$LU$4*'well profiles'!ZA252</f>
        <v>0</v>
      </c>
      <c r="ACS336" s="2" t="n">
        <f aca="false">$LU$4*'well profiles'!ZB252</f>
        <v>0</v>
      </c>
      <c r="ACT336" s="2" t="n">
        <f aca="false">$LU$4*'well profiles'!ZC252</f>
        <v>0</v>
      </c>
      <c r="ACU336" s="2" t="n">
        <f aca="false">$LU$4*'well profiles'!ZD252</f>
        <v>0</v>
      </c>
      <c r="ACV336" s="2" t="n">
        <f aca="false">$LU$4*'well profiles'!ZE252</f>
        <v>0</v>
      </c>
      <c r="ACW336" s="2" t="n">
        <f aca="false">$LU$4*'well profiles'!ZF252</f>
        <v>0</v>
      </c>
      <c r="ACX336" s="2" t="n">
        <f aca="false">$LU$4*'well profiles'!ZG252</f>
        <v>0</v>
      </c>
      <c r="ACY336" s="2" t="n">
        <f aca="false">$LU$4*'well profiles'!ZH252</f>
        <v>0</v>
      </c>
      <c r="ACZ336" s="2" t="n">
        <f aca="false">$LU$4*'well profiles'!ZI252</f>
        <v>0</v>
      </c>
      <c r="ADA336" s="2" t="n">
        <f aca="false">$LU$4*'well profiles'!ZJ252</f>
        <v>0</v>
      </c>
      <c r="ADB336" s="2" t="n">
        <f aca="false">$LU$4*'well profiles'!ZK252</f>
        <v>0</v>
      </c>
      <c r="ADC336" s="2" t="n">
        <f aca="false">$LU$4*'well profiles'!ZL252</f>
        <v>0</v>
      </c>
      <c r="ADD336" s="2" t="n">
        <f aca="false">$LU$4*'well profiles'!ZM252</f>
        <v>0</v>
      </c>
      <c r="ADE336" s="2" t="n">
        <f aca="false">$LU$4*'well profiles'!ZN252</f>
        <v>0</v>
      </c>
      <c r="ADF336" s="2" t="n">
        <f aca="false">$LU$4*'well profiles'!ZO252</f>
        <v>0</v>
      </c>
      <c r="ADG336" s="2" t="n">
        <f aca="false">$LU$4*'well profiles'!ZP252</f>
        <v>0</v>
      </c>
      <c r="ADH336" s="2" t="n">
        <f aca="false">$LU$4*'well profiles'!ZQ252</f>
        <v>0</v>
      </c>
      <c r="ADI336" s="2" t="n">
        <f aca="false">$LU$4*'well profiles'!ZR252</f>
        <v>0</v>
      </c>
      <c r="ADJ336" s="2" t="n">
        <f aca="false">$LU$4*'well profiles'!ZS252</f>
        <v>0</v>
      </c>
      <c r="ADK336" s="2" t="n">
        <f aca="false">$LU$4*'well profiles'!ZT252</f>
        <v>0</v>
      </c>
      <c r="ADL336" s="2" t="n">
        <f aca="false">$LU$4*'well profiles'!ZU252</f>
        <v>0</v>
      </c>
      <c r="ADM336" s="2" t="n">
        <f aca="false">$LU$4*'well profiles'!ZV252</f>
        <v>0</v>
      </c>
      <c r="ADN336" s="2" t="n">
        <f aca="false">$LU$4*'well profiles'!ZW252</f>
        <v>0</v>
      </c>
      <c r="ADO336" s="2" t="n">
        <f aca="false">$LU$4*'well profiles'!ZX252</f>
        <v>0</v>
      </c>
      <c r="ADP336" s="2" t="n">
        <f aca="false">$LU$4*'well profiles'!ZY252</f>
        <v>0</v>
      </c>
      <c r="ADQ336" s="2" t="n">
        <f aca="false">$LU$4*'well profiles'!ZZ252</f>
        <v>0</v>
      </c>
      <c r="ADR336" s="2" t="n">
        <f aca="false">$LU$4*'well profiles'!AAA252</f>
        <v>0</v>
      </c>
      <c r="ADS336" s="2" t="n">
        <f aca="false">$LU$4*'well profiles'!AAB252</f>
        <v>0</v>
      </c>
      <c r="ADT336" s="2" t="n">
        <f aca="false">$LU$4*'well profiles'!AAC252</f>
        <v>0</v>
      </c>
      <c r="ADU336" s="2" t="n">
        <f aca="false">$LU$4*'well profiles'!AAD252</f>
        <v>0</v>
      </c>
      <c r="ADV336" s="2" t="n">
        <f aca="false">$LU$4*'well profiles'!AAE252</f>
        <v>0</v>
      </c>
      <c r="ADW336" s="2" t="n">
        <f aca="false">$LU$4*'well profiles'!AAF252</f>
        <v>0</v>
      </c>
      <c r="ADX336" s="2" t="n">
        <f aca="false">$LU$4*'well profiles'!AAG252</f>
        <v>0</v>
      </c>
      <c r="ADY336" s="2" t="n">
        <f aca="false">$LU$4*'well profiles'!AAH252</f>
        <v>0</v>
      </c>
      <c r="ADZ336" s="2" t="n">
        <f aca="false">$LU$4*'well profiles'!AAI252</f>
        <v>0</v>
      </c>
      <c r="AEA336" s="2" t="n">
        <f aca="false">$LU$4*'well profiles'!AAJ252</f>
        <v>0</v>
      </c>
      <c r="AEB336" s="2" t="n">
        <f aca="false">$LU$4*'well profiles'!AAK252</f>
        <v>0</v>
      </c>
      <c r="AEC336" s="2" t="n">
        <f aca="false">$LU$4*'well profiles'!AAL252</f>
        <v>0</v>
      </c>
      <c r="AED336" s="2" t="n">
        <f aca="false">$LU$4*'well profiles'!AAM252</f>
        <v>0</v>
      </c>
      <c r="AEE336" s="2" t="n">
        <f aca="false">$LU$4*'well profiles'!AAN252</f>
        <v>0</v>
      </c>
      <c r="AEF336" s="2" t="n">
        <f aca="false">$LU$4*'well profiles'!AAO252</f>
        <v>0</v>
      </c>
      <c r="AEG336" s="2" t="n">
        <f aca="false">$LU$4*'well profiles'!AAP252</f>
        <v>0</v>
      </c>
      <c r="AEH336" s="2" t="n">
        <f aca="false">$LU$4*'well profiles'!AAQ252</f>
        <v>0</v>
      </c>
      <c r="AEI336" s="2" t="n">
        <f aca="false">$LU$4*'well profiles'!AAR252</f>
        <v>0</v>
      </c>
      <c r="AEJ336" s="2" t="n">
        <f aca="false">$LU$4*'well profiles'!AAS252</f>
        <v>0</v>
      </c>
      <c r="AEK336" s="2" t="n">
        <f aca="false">$LU$4*'well profiles'!AAT252</f>
        <v>0</v>
      </c>
      <c r="AEL336" s="2" t="n">
        <f aca="false">$LU$4*'well profiles'!AAU252</f>
        <v>0</v>
      </c>
      <c r="AEM336" s="2" t="n">
        <f aca="false">$LU$4*'well profiles'!AAV252</f>
        <v>0</v>
      </c>
      <c r="AEN336" s="2" t="n">
        <f aca="false">$LU$4*'well profiles'!AAW252</f>
        <v>0</v>
      </c>
      <c r="AEO336" s="2" t="n">
        <f aca="false">$LU$4*'well profiles'!AAX252</f>
        <v>0</v>
      </c>
      <c r="AEP336" s="2" t="n">
        <f aca="false">$LU$4*'well profiles'!AAY252</f>
        <v>0</v>
      </c>
      <c r="AEQ336" s="2" t="n">
        <f aca="false">$LU$4*'well profiles'!AAZ252</f>
        <v>0</v>
      </c>
      <c r="AER336" s="2" t="n">
        <f aca="false">$LU$4*'well profiles'!ABA252</f>
        <v>0</v>
      </c>
      <c r="AES336" s="2" t="n">
        <f aca="false">$LU$4*'well profiles'!ABB252</f>
        <v>0</v>
      </c>
      <c r="AET336" s="2" t="n">
        <f aca="false">$LU$4*'well profiles'!ABC252</f>
        <v>0</v>
      </c>
      <c r="AEU336" s="2" t="n">
        <f aca="false">$LU$4*'well profiles'!ABD252</f>
        <v>0</v>
      </c>
      <c r="AEV336" s="2" t="n">
        <f aca="false">$LU$4*'well profiles'!ABE252</f>
        <v>0</v>
      </c>
      <c r="AEW336" s="2" t="n">
        <f aca="false">$LU$4*'well profiles'!ABF252</f>
        <v>0</v>
      </c>
      <c r="AEX336" s="2" t="n">
        <f aca="false">$LU$4*'well profiles'!ABG252</f>
        <v>0</v>
      </c>
      <c r="AEY336" s="2" t="n">
        <f aca="false">$LU$4*'well profiles'!ABH252</f>
        <v>0</v>
      </c>
      <c r="AEZ336" s="2" t="n">
        <f aca="false">$LU$4*'well profiles'!ABI252</f>
        <v>0</v>
      </c>
      <c r="AFA336" s="2" t="n">
        <f aca="false">$LU$4*'well profiles'!ABJ252</f>
        <v>0</v>
      </c>
      <c r="AFB336" s="2" t="n">
        <f aca="false">$LU$4*'well profiles'!ABK252</f>
        <v>0</v>
      </c>
      <c r="AFC336" s="2" t="n">
        <f aca="false">$LU$4*'well profiles'!ABL252</f>
        <v>0</v>
      </c>
      <c r="AFD336" s="2" t="n">
        <f aca="false">$LU$4*'well profiles'!ABM252</f>
        <v>0</v>
      </c>
      <c r="AFE336" s="2" t="n">
        <f aca="false">$LU$4*'well profiles'!ABN252</f>
        <v>0</v>
      </c>
      <c r="AFF336" s="2" t="n">
        <f aca="false">$LU$4*'well profiles'!ABO252</f>
        <v>0</v>
      </c>
      <c r="AFG336" s="2" t="n">
        <f aca="false">$LU$4*'well profiles'!ABP252</f>
        <v>0</v>
      </c>
      <c r="AFH336" s="2" t="n">
        <f aca="false">$LU$4*'well profiles'!ABQ252</f>
        <v>0</v>
      </c>
      <c r="AFI336" s="2" t="n">
        <f aca="false">$LU$4*'well profiles'!ABR252</f>
        <v>0</v>
      </c>
      <c r="AFJ336" s="2" t="n">
        <f aca="false">$LU$4*'well profiles'!ABS252</f>
        <v>0</v>
      </c>
      <c r="AFK336" s="2" t="n">
        <f aca="false">$LU$4*'well profiles'!ABT252</f>
        <v>0</v>
      </c>
      <c r="AFL336" s="2" t="n">
        <f aca="false">$LU$4*'well profiles'!ABU252</f>
        <v>0</v>
      </c>
      <c r="AFM336" s="2" t="n">
        <f aca="false">$LU$4*'well profiles'!ABV252</f>
        <v>0</v>
      </c>
      <c r="AFN336" s="2" t="n">
        <f aca="false">$LU$4*'well profiles'!ABW252</f>
        <v>0</v>
      </c>
      <c r="AFO336" s="2" t="n">
        <f aca="false">$LU$4*'well profiles'!ABX252</f>
        <v>0</v>
      </c>
      <c r="AFP336" s="2" t="n">
        <f aca="false">$LU$4*'well profiles'!ABY252</f>
        <v>0</v>
      </c>
      <c r="AFQ336" s="2" t="n">
        <f aca="false">$LU$4*'well profiles'!ABZ252</f>
        <v>0</v>
      </c>
      <c r="AFR336" s="2" t="n">
        <f aca="false">$LU$4*'well profiles'!ACA252</f>
        <v>0</v>
      </c>
      <c r="AFS336" s="2" t="n">
        <f aca="false">$LU$4*'well profiles'!ACB252</f>
        <v>0</v>
      </c>
      <c r="AFT336" s="2" t="n">
        <f aca="false">$LU$4*'well profiles'!ACC252</f>
        <v>0</v>
      </c>
      <c r="AFU336" s="2" t="n">
        <f aca="false">$LU$4*'well profiles'!ACD252</f>
        <v>0</v>
      </c>
      <c r="AFV336" s="2" t="n">
        <f aca="false">$LU$4*'well profiles'!ACE252</f>
        <v>0</v>
      </c>
      <c r="AFW336" s="2" t="n">
        <f aca="false">$LU$4*'well profiles'!ACF252</f>
        <v>0</v>
      </c>
      <c r="AFX336" s="2" t="n">
        <f aca="false">$LU$4*'well profiles'!ACG252</f>
        <v>0</v>
      </c>
      <c r="AFY336" s="2" t="n">
        <f aca="false">$LU$4*'well profiles'!ACH252</f>
        <v>0</v>
      </c>
      <c r="AFZ336" s="2" t="n">
        <f aca="false">$LU$4*'well profiles'!ACI252</f>
        <v>0</v>
      </c>
      <c r="AGA336" s="2" t="n">
        <f aca="false">$LU$4*'well profiles'!ACJ252</f>
        <v>0</v>
      </c>
      <c r="AGB336" s="2" t="n">
        <f aca="false">$LU$4*'well profiles'!ACK252</f>
        <v>0</v>
      </c>
      <c r="AGC336" s="2" t="n">
        <f aca="false">$LU$4*'well profiles'!ACL252</f>
        <v>0</v>
      </c>
      <c r="AGD336" s="2" t="n">
        <f aca="false">$LU$4*'well profiles'!ACM252</f>
        <v>0</v>
      </c>
      <c r="AGE336" s="2" t="n">
        <f aca="false">$LU$4*'well profiles'!ACN252</f>
        <v>0</v>
      </c>
      <c r="AGF336" s="2" t="n">
        <f aca="false">$LU$4*'well profiles'!ACO252</f>
        <v>0</v>
      </c>
      <c r="AGG336" s="2" t="n">
        <f aca="false">$LU$4*'well profiles'!ACP252</f>
        <v>0</v>
      </c>
      <c r="AGH336" s="2" t="n">
        <f aca="false">$LU$4*'well profiles'!ACQ252</f>
        <v>0</v>
      </c>
      <c r="AGI336" s="2" t="n">
        <f aca="false">$LU$4*'well profiles'!ACR252</f>
        <v>0</v>
      </c>
      <c r="AGJ336" s="2" t="n">
        <f aca="false">$LU$4*'well profiles'!ACS252</f>
        <v>0</v>
      </c>
      <c r="AGK336" s="2" t="n">
        <f aca="false">$LU$4*'well profiles'!ACT252</f>
        <v>0</v>
      </c>
      <c r="AGL336" s="2" t="n">
        <f aca="false">$LU$4*'well profiles'!ACU252</f>
        <v>0</v>
      </c>
      <c r="AGM336" s="2" t="n">
        <f aca="false">$LU$4*'well profiles'!ACV252</f>
        <v>0</v>
      </c>
      <c r="AGN336" s="2" t="n">
        <f aca="false">$LU$4*'well profiles'!ACW252</f>
        <v>0</v>
      </c>
      <c r="AGO336" s="2" t="n">
        <f aca="false">$LU$4*'well profiles'!ACX252</f>
        <v>0</v>
      </c>
      <c r="AGP336" s="2" t="n">
        <f aca="false">$LU$4*'well profiles'!ACY252</f>
        <v>0</v>
      </c>
      <c r="AGQ336" s="2" t="n">
        <f aca="false">$LU$4*'well profiles'!ACZ252</f>
        <v>0</v>
      </c>
      <c r="AGR336" s="2" t="n">
        <f aca="false">$LU$4*'well profiles'!ADA252</f>
        <v>0</v>
      </c>
      <c r="AGS336" s="2" t="n">
        <f aca="false">$LU$4*'well profiles'!ADB252</f>
        <v>0</v>
      </c>
      <c r="AGT336" s="2" t="n">
        <f aca="false">$LU$4*'well profiles'!ADC252</f>
        <v>0</v>
      </c>
      <c r="AGU336" s="2" t="n">
        <f aca="false">$LU$4*'well profiles'!ADD252</f>
        <v>0</v>
      </c>
      <c r="AGV336" s="2" t="n">
        <f aca="false">$LU$4*'well profiles'!ADE252</f>
        <v>0</v>
      </c>
      <c r="AGW336" s="2" t="n">
        <f aca="false">$LU$4*'well profiles'!ADF252</f>
        <v>0</v>
      </c>
      <c r="AGX336" s="2" t="n">
        <f aca="false">$LU$4*'well profiles'!ADG252</f>
        <v>0</v>
      </c>
      <c r="AGY336" s="2" t="n">
        <f aca="false">$LU$4*'well profiles'!ADH252</f>
        <v>0</v>
      </c>
      <c r="AGZ336" s="2" t="n">
        <f aca="false">$LU$4*'well profiles'!ADI252</f>
        <v>0</v>
      </c>
      <c r="AHA336" s="2" t="n">
        <f aca="false">$LU$4*'well profiles'!ADJ252</f>
        <v>0</v>
      </c>
      <c r="AHB336" s="2" t="n">
        <f aca="false">$LU$4*'well profiles'!ADK252</f>
        <v>0</v>
      </c>
      <c r="AHC336" s="2" t="n">
        <f aca="false">$LU$4*'well profiles'!ADL252</f>
        <v>0</v>
      </c>
      <c r="AHD336" s="2" t="n">
        <f aca="false">$LU$4*'well profiles'!ADM252</f>
        <v>0</v>
      </c>
      <c r="AHE336" s="2" t="n">
        <f aca="false">$LU$4*'well profiles'!ADN252</f>
        <v>0</v>
      </c>
      <c r="AHF336" s="2" t="n">
        <f aca="false">$LU$4*'well profiles'!ADO252</f>
        <v>0</v>
      </c>
      <c r="AHG336" s="2" t="n">
        <f aca="false">$LU$4*'well profiles'!ADP252</f>
        <v>0</v>
      </c>
      <c r="AHH336" s="2" t="n">
        <f aca="false">$LU$4*'well profiles'!ADQ252</f>
        <v>0</v>
      </c>
      <c r="AHI336" s="2" t="n">
        <f aca="false">$LU$4*'well profiles'!ADR252</f>
        <v>0</v>
      </c>
      <c r="AHJ336" s="2" t="n">
        <f aca="false">$LU$4*'well profiles'!ADS252</f>
        <v>0</v>
      </c>
      <c r="AHK336" s="2" t="n">
        <f aca="false">$LU$4*'well profiles'!ADT252</f>
        <v>0</v>
      </c>
      <c r="AHL336" s="2" t="n">
        <f aca="false">$LU$4*'well profiles'!ADU252</f>
        <v>0</v>
      </c>
      <c r="AHM336" s="2"/>
      <c r="AHN336" s="2"/>
      <c r="AHO336" s="2"/>
      <c r="AHP336" s="2"/>
      <c r="AHQ336" s="2"/>
      <c r="AHR336" s="2"/>
      <c r="AHS336" s="2"/>
      <c r="AHT336" s="2"/>
      <c r="AHU336" s="2"/>
      <c r="AHV336" s="2"/>
      <c r="AHW336" s="2"/>
      <c r="AHX336" s="2"/>
      <c r="AHY336" s="2"/>
      <c r="AHZ336" s="2"/>
      <c r="AIA336" s="2"/>
      <c r="AIB336" s="2"/>
      <c r="AIC336" s="2"/>
      <c r="AID336" s="2"/>
      <c r="AIE336" s="2"/>
      <c r="AIF336" s="2"/>
      <c r="AIG336" s="2"/>
      <c r="AIH336" s="2"/>
      <c r="AII336" s="2"/>
      <c r="AIJ336" s="2"/>
      <c r="AIK336" s="2"/>
      <c r="AIL336" s="2"/>
      <c r="AIM336" s="2"/>
      <c r="AIN336" s="2"/>
      <c r="AIO336" s="2"/>
      <c r="AIP336" s="2"/>
      <c r="AIQ336" s="2"/>
      <c r="AIR336" s="2"/>
      <c r="AIS336" s="2"/>
      <c r="AIT336" s="2"/>
      <c r="AIU336" s="2"/>
      <c r="AIV336" s="2"/>
      <c r="AIW336" s="2"/>
      <c r="AIX336" s="2"/>
      <c r="AIY336" s="2"/>
      <c r="AIZ336" s="2"/>
      <c r="AJA336" s="2"/>
      <c r="AJB336" s="2"/>
      <c r="AJC336" s="2"/>
      <c r="AJD336" s="2"/>
      <c r="AJE336" s="2"/>
      <c r="AJF336" s="2"/>
      <c r="AJG336" s="2"/>
      <c r="AJH336" s="2"/>
      <c r="AJI336" s="2"/>
      <c r="AJJ336" s="2"/>
      <c r="AJK336" s="2"/>
      <c r="AJL336" s="2"/>
      <c r="AJM336" s="2"/>
      <c r="AJN336" s="2"/>
      <c r="AJO336" s="2"/>
      <c r="AJP336" s="2"/>
      <c r="AJQ336" s="2"/>
      <c r="AJR336" s="2"/>
      <c r="AJS336" s="2"/>
      <c r="AJT336" s="2"/>
      <c r="AJU336" s="2"/>
      <c r="AJV336" s="2"/>
      <c r="AJW336" s="2"/>
      <c r="AJX336" s="2"/>
      <c r="AJY336" s="2"/>
      <c r="AJZ336" s="2"/>
      <c r="AKA336" s="2"/>
      <c r="AKB336" s="2"/>
      <c r="AKC336" s="2"/>
      <c r="AKD336" s="2"/>
      <c r="AKE336" s="2"/>
      <c r="AKF336" s="2"/>
      <c r="AKG336" s="2"/>
      <c r="AKH336" s="2"/>
      <c r="AKI336" s="2"/>
      <c r="AKJ336" s="2"/>
      <c r="AKK336" s="2"/>
      <c r="AKL336" s="2"/>
      <c r="AKM336" s="2"/>
      <c r="AKN336" s="2"/>
      <c r="AKO336" s="2"/>
      <c r="AKP336" s="2"/>
      <c r="AKQ336" s="2"/>
      <c r="AKR336" s="2"/>
      <c r="AKS336" s="2"/>
      <c r="AKT336" s="2"/>
      <c r="AKU336" s="2"/>
      <c r="AKV336" s="2"/>
      <c r="AKW336" s="2"/>
      <c r="AKX336" s="2"/>
      <c r="AKY336" s="2"/>
      <c r="AKZ336" s="2"/>
      <c r="ALA336" s="2"/>
      <c r="ALB336" s="2"/>
      <c r="ALC336" s="2"/>
      <c r="ALD336" s="2"/>
      <c r="ALE336" s="2"/>
      <c r="ALF336" s="2"/>
      <c r="ALG336" s="2"/>
      <c r="ALH336" s="2"/>
      <c r="ALI336" s="2"/>
      <c r="ALJ336" s="2"/>
      <c r="ALK336" s="2"/>
      <c r="ALL336" s="2"/>
      <c r="ALM336" s="2"/>
      <c r="ALN336" s="2"/>
      <c r="ALO336" s="2"/>
      <c r="ALP336" s="2"/>
      <c r="ALQ336" s="2"/>
      <c r="ALR336" s="2"/>
      <c r="ALS336" s="2"/>
      <c r="ALT336" s="2"/>
      <c r="ALU336" s="2"/>
      <c r="ALV336" s="2"/>
      <c r="ALW336" s="2"/>
      <c r="ALX336" s="2"/>
      <c r="ALY336" s="2"/>
      <c r="ALZ336" s="2"/>
      <c r="AMA336" s="2"/>
      <c r="AMB336" s="2"/>
      <c r="AMC336" s="2"/>
      <c r="AMD336" s="2"/>
      <c r="AME336" s="2"/>
      <c r="AMF336" s="2"/>
      <c r="AMG336" s="2"/>
      <c r="AMH336" s="2"/>
    </row>
    <row r="337" customFormat="false" ht="13.8" hidden="false" customHeight="false" outlineLevel="0" collapsed="false">
      <c r="A337" s="5" t="n">
        <f aca="false">A336+365.25/12</f>
        <v>54681.25</v>
      </c>
      <c r="LV337" s="2" t="n">
        <f aca="false">$LV$4*'well profiles'!IE253</f>
        <v>0</v>
      </c>
      <c r="LW337" s="2" t="n">
        <f aca="false">$LV$4*'well profiles'!IF253</f>
        <v>0</v>
      </c>
      <c r="LX337" s="2" t="n">
        <f aca="false">$LV$4*'well profiles'!IG253</f>
        <v>0</v>
      </c>
      <c r="LY337" s="2" t="n">
        <f aca="false">$LV$4*'well profiles'!IH253</f>
        <v>0</v>
      </c>
      <c r="LZ337" s="2" t="n">
        <f aca="false">$LV$4*'well profiles'!II253</f>
        <v>0</v>
      </c>
      <c r="MA337" s="2" t="n">
        <f aca="false">$LV$4*'well profiles'!IJ253</f>
        <v>0</v>
      </c>
      <c r="MB337" s="2" t="n">
        <f aca="false">$LV$4*'well profiles'!IK253</f>
        <v>0</v>
      </c>
      <c r="MC337" s="2" t="n">
        <f aca="false">$LV$4*'well profiles'!IL253</f>
        <v>0</v>
      </c>
      <c r="MD337" s="2" t="n">
        <f aca="false">$LV$4*'well profiles'!IM253</f>
        <v>0</v>
      </c>
      <c r="ME337" s="2" t="n">
        <f aca="false">$LV$4*'well profiles'!IN253</f>
        <v>0</v>
      </c>
      <c r="MF337" s="2" t="n">
        <f aca="false">$LV$4*'well profiles'!IO253</f>
        <v>0</v>
      </c>
      <c r="MG337" s="2" t="n">
        <f aca="false">$LV$4*'well profiles'!IP253</f>
        <v>0</v>
      </c>
      <c r="MH337" s="2" t="n">
        <f aca="false">$LV$4*'well profiles'!IQ253</f>
        <v>0</v>
      </c>
      <c r="MI337" s="2" t="n">
        <f aca="false">$LV$4*'well profiles'!IR253</f>
        <v>0</v>
      </c>
      <c r="MJ337" s="2" t="n">
        <f aca="false">$LV$4*'well profiles'!IS253</f>
        <v>0</v>
      </c>
      <c r="MK337" s="2" t="n">
        <f aca="false">$LV$4*'well profiles'!IT253</f>
        <v>0</v>
      </c>
      <c r="ML337" s="2" t="n">
        <f aca="false">$LV$4*'well profiles'!IU253</f>
        <v>0</v>
      </c>
      <c r="MM337" s="2" t="n">
        <f aca="false">$LV$4*'well profiles'!IV253</f>
        <v>0</v>
      </c>
      <c r="MN337" s="2" t="n">
        <f aca="false">$LV$4*'well profiles'!IW253</f>
        <v>0</v>
      </c>
      <c r="MO337" s="2" t="n">
        <f aca="false">$LV$4*'well profiles'!IX253</f>
        <v>0</v>
      </c>
      <c r="MP337" s="2" t="n">
        <f aca="false">$LV$4*'well profiles'!IY253</f>
        <v>0</v>
      </c>
      <c r="MQ337" s="2" t="n">
        <f aca="false">$LV$4*'well profiles'!IZ253</f>
        <v>0</v>
      </c>
      <c r="MR337" s="2" t="n">
        <f aca="false">$LV$4*'well profiles'!JA253</f>
        <v>0</v>
      </c>
      <c r="MS337" s="2" t="n">
        <f aca="false">$LV$4*'well profiles'!JB253</f>
        <v>0</v>
      </c>
      <c r="MT337" s="2" t="n">
        <f aca="false">$LV$4*'well profiles'!JC253</f>
        <v>0</v>
      </c>
      <c r="MU337" s="2" t="n">
        <f aca="false">$LV$4*'well profiles'!JD253</f>
        <v>0</v>
      </c>
      <c r="MV337" s="2" t="n">
        <f aca="false">$LV$4*'well profiles'!JE253</f>
        <v>0</v>
      </c>
      <c r="MW337" s="2" t="n">
        <f aca="false">$LV$4*'well profiles'!JF253</f>
        <v>0</v>
      </c>
      <c r="MX337" s="2" t="n">
        <f aca="false">$LV$4*'well profiles'!JG253</f>
        <v>0</v>
      </c>
      <c r="MY337" s="2" t="n">
        <f aca="false">$LV$4*'well profiles'!JH253</f>
        <v>0</v>
      </c>
      <c r="MZ337" s="2" t="n">
        <f aca="false">$LV$4*'well profiles'!JI253</f>
        <v>0</v>
      </c>
      <c r="NA337" s="2" t="n">
        <f aca="false">$LV$4*'well profiles'!JJ253</f>
        <v>0</v>
      </c>
      <c r="NB337" s="2" t="n">
        <f aca="false">$LV$4*'well profiles'!JK253</f>
        <v>0</v>
      </c>
      <c r="NC337" s="2" t="n">
        <f aca="false">$LV$4*'well profiles'!JL253</f>
        <v>0</v>
      </c>
      <c r="ND337" s="2" t="n">
        <f aca="false">$LV$4*'well profiles'!JM253</f>
        <v>0</v>
      </c>
      <c r="NE337" s="2" t="n">
        <f aca="false">$LV$4*'well profiles'!JN253</f>
        <v>0</v>
      </c>
      <c r="NF337" s="2" t="n">
        <f aca="false">$LV$4*'well profiles'!JO253</f>
        <v>0</v>
      </c>
      <c r="NG337" s="2" t="n">
        <f aca="false">$LV$4*'well profiles'!JP253</f>
        <v>0</v>
      </c>
      <c r="NH337" s="2" t="n">
        <f aca="false">$LV$4*'well profiles'!JQ253</f>
        <v>0</v>
      </c>
      <c r="NI337" s="2" t="n">
        <f aca="false">$LV$4*'well profiles'!JR253</f>
        <v>0</v>
      </c>
      <c r="NJ337" s="2" t="n">
        <f aca="false">$LV$4*'well profiles'!JS253</f>
        <v>0</v>
      </c>
      <c r="NK337" s="2" t="n">
        <f aca="false">$LV$4*'well profiles'!JT253</f>
        <v>0</v>
      </c>
      <c r="NL337" s="2" t="n">
        <f aca="false">$LV$4*'well profiles'!JU253</f>
        <v>0</v>
      </c>
      <c r="NM337" s="2" t="n">
        <f aca="false">$LV$4*'well profiles'!JV253</f>
        <v>0</v>
      </c>
      <c r="NN337" s="2" t="n">
        <f aca="false">$LV$4*'well profiles'!JW253</f>
        <v>0</v>
      </c>
      <c r="NO337" s="2" t="n">
        <f aca="false">$LV$4*'well profiles'!JX253</f>
        <v>0</v>
      </c>
      <c r="NP337" s="2" t="n">
        <f aca="false">$LV$4*'well profiles'!JY253</f>
        <v>0</v>
      </c>
      <c r="NQ337" s="2" t="n">
        <f aca="false">$LV$4*'well profiles'!JZ253</f>
        <v>0</v>
      </c>
      <c r="NR337" s="2" t="n">
        <f aca="false">$LV$4*'well profiles'!KA253</f>
        <v>0</v>
      </c>
      <c r="NS337" s="2" t="n">
        <f aca="false">$LV$4*'well profiles'!KB253</f>
        <v>0</v>
      </c>
      <c r="NT337" s="2" t="n">
        <f aca="false">$LV$4*'well profiles'!KC253</f>
        <v>0</v>
      </c>
      <c r="NU337" s="2" t="n">
        <f aca="false">$LV$4*'well profiles'!KD253</f>
        <v>0</v>
      </c>
      <c r="NV337" s="2" t="n">
        <f aca="false">$LV$4*'well profiles'!KE253</f>
        <v>0</v>
      </c>
      <c r="NW337" s="2" t="n">
        <f aca="false">$LV$4*'well profiles'!KF253</f>
        <v>0</v>
      </c>
      <c r="NX337" s="2" t="n">
        <f aca="false">$LV$4*'well profiles'!KG253</f>
        <v>0</v>
      </c>
      <c r="NY337" s="2" t="n">
        <f aca="false">$LV$4*'well profiles'!KH253</f>
        <v>0</v>
      </c>
      <c r="NZ337" s="2" t="n">
        <f aca="false">$LV$4*'well profiles'!KI253</f>
        <v>0</v>
      </c>
      <c r="OA337" s="2" t="n">
        <f aca="false">$LV$4*'well profiles'!KJ253</f>
        <v>0</v>
      </c>
      <c r="OB337" s="2" t="n">
        <f aca="false">$LV$4*'well profiles'!KK253</f>
        <v>0</v>
      </c>
      <c r="OC337" s="2" t="n">
        <f aca="false">$LV$4*'well profiles'!KL253</f>
        <v>0</v>
      </c>
      <c r="OD337" s="2" t="n">
        <f aca="false">$LV$4*'well profiles'!KM253</f>
        <v>0</v>
      </c>
      <c r="OE337" s="2" t="n">
        <f aca="false">$LV$4*'well profiles'!KN253</f>
        <v>0</v>
      </c>
      <c r="OF337" s="2" t="n">
        <f aca="false">$LV$4*'well profiles'!KO253</f>
        <v>0</v>
      </c>
      <c r="OG337" s="2" t="n">
        <f aca="false">$LV$4*'well profiles'!KP253</f>
        <v>0</v>
      </c>
      <c r="OH337" s="2" t="n">
        <f aca="false">$LV$4*'well profiles'!KQ253</f>
        <v>0</v>
      </c>
      <c r="OI337" s="2" t="n">
        <f aca="false">$LV$4*'well profiles'!KR253</f>
        <v>0</v>
      </c>
      <c r="OJ337" s="2" t="n">
        <f aca="false">$LV$4*'well profiles'!KS253</f>
        <v>0</v>
      </c>
      <c r="OK337" s="2" t="n">
        <f aca="false">$LV$4*'well profiles'!KT253</f>
        <v>0</v>
      </c>
      <c r="OL337" s="2" t="n">
        <f aca="false">$LV$4*'well profiles'!KU253</f>
        <v>0</v>
      </c>
      <c r="OM337" s="2" t="n">
        <f aca="false">$LV$4*'well profiles'!KV253</f>
        <v>0</v>
      </c>
      <c r="ON337" s="2" t="n">
        <f aca="false">$LV$4*'well profiles'!KW253</f>
        <v>0</v>
      </c>
      <c r="OO337" s="2" t="n">
        <f aca="false">$LV$4*'well profiles'!KX253</f>
        <v>0</v>
      </c>
      <c r="OP337" s="2" t="n">
        <f aca="false">$LV$4*'well profiles'!KY253</f>
        <v>0</v>
      </c>
      <c r="OQ337" s="2" t="n">
        <f aca="false">$LV$4*'well profiles'!KZ253</f>
        <v>0</v>
      </c>
      <c r="OR337" s="2" t="n">
        <f aca="false">$LV$4*'well profiles'!LA253</f>
        <v>0</v>
      </c>
      <c r="OS337" s="2" t="n">
        <f aca="false">$LV$4*'well profiles'!LB253</f>
        <v>0</v>
      </c>
      <c r="OT337" s="2" t="n">
        <f aca="false">$LV$4*'well profiles'!LC253</f>
        <v>0</v>
      </c>
      <c r="OU337" s="2" t="n">
        <f aca="false">$LV$4*'well profiles'!LD253</f>
        <v>0</v>
      </c>
      <c r="OV337" s="2" t="n">
        <f aca="false">$LV$4*'well profiles'!LE253</f>
        <v>0</v>
      </c>
      <c r="OW337" s="2" t="n">
        <f aca="false">$LV$4*'well profiles'!LF253</f>
        <v>0</v>
      </c>
      <c r="OX337" s="2" t="n">
        <f aca="false">$LV$4*'well profiles'!LG253</f>
        <v>0</v>
      </c>
      <c r="OY337" s="2" t="n">
        <f aca="false">$LV$4*'well profiles'!LH253</f>
        <v>0</v>
      </c>
      <c r="OZ337" s="2" t="n">
        <f aca="false">$LV$4*'well profiles'!LI253</f>
        <v>0</v>
      </c>
      <c r="PA337" s="2" t="n">
        <f aca="false">$LV$4*'well profiles'!LJ253</f>
        <v>0</v>
      </c>
      <c r="PB337" s="2" t="n">
        <f aca="false">$LV$4*'well profiles'!LK253</f>
        <v>0</v>
      </c>
      <c r="PC337" s="2" t="n">
        <f aca="false">$LV$4*'well profiles'!LL253</f>
        <v>0</v>
      </c>
      <c r="PD337" s="2" t="n">
        <f aca="false">$LV$4*'well profiles'!LM253</f>
        <v>0</v>
      </c>
      <c r="PE337" s="2" t="n">
        <f aca="false">$LV$4*'well profiles'!LN253</f>
        <v>0</v>
      </c>
      <c r="PF337" s="2" t="n">
        <f aca="false">$LV$4*'well profiles'!LO253</f>
        <v>0</v>
      </c>
      <c r="PG337" s="2" t="n">
        <f aca="false">$LV$4*'well profiles'!LP253</f>
        <v>0</v>
      </c>
      <c r="PH337" s="2" t="n">
        <f aca="false">$LV$4*'well profiles'!LQ253</f>
        <v>0</v>
      </c>
      <c r="PI337" s="2" t="n">
        <f aca="false">$LV$4*'well profiles'!LR253</f>
        <v>0</v>
      </c>
      <c r="PJ337" s="2" t="n">
        <f aca="false">$LV$4*'well profiles'!LS253</f>
        <v>0</v>
      </c>
      <c r="PK337" s="2" t="n">
        <f aca="false">$LV$4*'well profiles'!LT253</f>
        <v>0</v>
      </c>
      <c r="PL337" s="2" t="n">
        <f aca="false">$LV$4*'well profiles'!LU253</f>
        <v>0</v>
      </c>
      <c r="PM337" s="2" t="n">
        <f aca="false">$LV$4*'well profiles'!LV253</f>
        <v>0</v>
      </c>
      <c r="PN337" s="2" t="n">
        <f aca="false">$LV$4*'well profiles'!LW253</f>
        <v>0</v>
      </c>
      <c r="PO337" s="2" t="n">
        <f aca="false">$LV$4*'well profiles'!LX253</f>
        <v>0</v>
      </c>
      <c r="PP337" s="2" t="n">
        <f aca="false">$LV$4*'well profiles'!LY253</f>
        <v>0</v>
      </c>
      <c r="PQ337" s="2" t="n">
        <f aca="false">$LV$4*'well profiles'!LZ253</f>
        <v>0</v>
      </c>
      <c r="PR337" s="2" t="n">
        <f aca="false">$LV$4*'well profiles'!MA253</f>
        <v>0</v>
      </c>
      <c r="PS337" s="2" t="n">
        <f aca="false">$LV$4*'well profiles'!MB253</f>
        <v>0</v>
      </c>
      <c r="PT337" s="2" t="n">
        <f aca="false">$LV$4*'well profiles'!MC253</f>
        <v>0</v>
      </c>
      <c r="PU337" s="2" t="n">
        <f aca="false">$LV$4*'well profiles'!MD253</f>
        <v>0</v>
      </c>
      <c r="PV337" s="2" t="n">
        <f aca="false">$LV$4*'well profiles'!ME253</f>
        <v>0</v>
      </c>
      <c r="PW337" s="2" t="n">
        <f aca="false">$LV$4*'well profiles'!MF253</f>
        <v>0</v>
      </c>
      <c r="PX337" s="2" t="n">
        <f aca="false">$LV$4*'well profiles'!MG253</f>
        <v>0</v>
      </c>
      <c r="PY337" s="2" t="n">
        <f aca="false">$LV$4*'well profiles'!MH253</f>
        <v>0</v>
      </c>
      <c r="PZ337" s="2" t="n">
        <f aca="false">$LV$4*'well profiles'!MI253</f>
        <v>0</v>
      </c>
      <c r="QA337" s="2" t="n">
        <f aca="false">$LV$4*'well profiles'!MJ253</f>
        <v>0</v>
      </c>
      <c r="QB337" s="2" t="n">
        <f aca="false">$LV$4*'well profiles'!MK253</f>
        <v>0</v>
      </c>
      <c r="QC337" s="2" t="n">
        <f aca="false">$LV$4*'well profiles'!ML253</f>
        <v>0</v>
      </c>
      <c r="QD337" s="2" t="n">
        <f aca="false">$LV$4*'well profiles'!MM253</f>
        <v>0</v>
      </c>
      <c r="QE337" s="2" t="n">
        <f aca="false">$LV$4*'well profiles'!MN253</f>
        <v>0</v>
      </c>
      <c r="QF337" s="2" t="n">
        <f aca="false">$LV$4*'well profiles'!MO253</f>
        <v>0</v>
      </c>
      <c r="QG337" s="2" t="n">
        <f aca="false">$LV$4*'well profiles'!MP253</f>
        <v>0</v>
      </c>
      <c r="QH337" s="2" t="n">
        <f aca="false">$LV$4*'well profiles'!MQ253</f>
        <v>0</v>
      </c>
      <c r="QI337" s="2" t="n">
        <f aca="false">$LV$4*'well profiles'!MR253</f>
        <v>0</v>
      </c>
      <c r="QJ337" s="2" t="n">
        <f aca="false">$LV$4*'well profiles'!MS253</f>
        <v>0</v>
      </c>
      <c r="QK337" s="2" t="n">
        <f aca="false">$LV$4*'well profiles'!MT253</f>
        <v>0</v>
      </c>
      <c r="QL337" s="2" t="n">
        <f aca="false">$LV$4*'well profiles'!MU253</f>
        <v>0</v>
      </c>
      <c r="QM337" s="2" t="n">
        <f aca="false">$LV$4*'well profiles'!MV253</f>
        <v>0</v>
      </c>
      <c r="QN337" s="2" t="n">
        <f aca="false">$LV$4*'well profiles'!MW253</f>
        <v>0</v>
      </c>
      <c r="QO337" s="2" t="n">
        <f aca="false">$LV$4*'well profiles'!MX253</f>
        <v>0</v>
      </c>
      <c r="QP337" s="2" t="n">
        <f aca="false">$LV$4*'well profiles'!MY253</f>
        <v>0</v>
      </c>
      <c r="QQ337" s="2" t="n">
        <f aca="false">$LV$4*'well profiles'!MZ253</f>
        <v>0</v>
      </c>
      <c r="QR337" s="2" t="n">
        <f aca="false">$LV$4*'well profiles'!NA253</f>
        <v>0</v>
      </c>
      <c r="QS337" s="2" t="n">
        <f aca="false">$LV$4*'well profiles'!NB253</f>
        <v>0</v>
      </c>
      <c r="QT337" s="2" t="n">
        <f aca="false">$LV$4*'well profiles'!NC253</f>
        <v>0</v>
      </c>
      <c r="QU337" s="2" t="n">
        <f aca="false">$LV$4*'well profiles'!ND253</f>
        <v>0</v>
      </c>
      <c r="QV337" s="2" t="n">
        <f aca="false">$LV$4*'well profiles'!NE253</f>
        <v>0</v>
      </c>
      <c r="QW337" s="2" t="n">
        <f aca="false">$LV$4*'well profiles'!NF253</f>
        <v>0</v>
      </c>
      <c r="QX337" s="2" t="n">
        <f aca="false">$LV$4*'well profiles'!NG253</f>
        <v>0</v>
      </c>
      <c r="QY337" s="2" t="n">
        <f aca="false">$LV$4*'well profiles'!NH253</f>
        <v>0</v>
      </c>
      <c r="QZ337" s="2" t="n">
        <f aca="false">$LV$4*'well profiles'!NI253</f>
        <v>0</v>
      </c>
      <c r="RA337" s="2" t="n">
        <f aca="false">$LV$4*'well profiles'!NJ253</f>
        <v>0</v>
      </c>
      <c r="RB337" s="2" t="n">
        <f aca="false">$LV$4*'well profiles'!NK253</f>
        <v>0</v>
      </c>
      <c r="RC337" s="2" t="n">
        <f aca="false">$LV$4*'well profiles'!NL253</f>
        <v>0</v>
      </c>
      <c r="RD337" s="2" t="n">
        <f aca="false">$LV$4*'well profiles'!NM253</f>
        <v>0</v>
      </c>
      <c r="RE337" s="2" t="n">
        <f aca="false">$LV$4*'well profiles'!NN253</f>
        <v>0</v>
      </c>
      <c r="RF337" s="2" t="n">
        <f aca="false">$LV$4*'well profiles'!NO253</f>
        <v>0</v>
      </c>
      <c r="RG337" s="2" t="n">
        <f aca="false">$LV$4*'well profiles'!NP253</f>
        <v>0</v>
      </c>
      <c r="RH337" s="2" t="n">
        <f aca="false">$LV$4*'well profiles'!NQ253</f>
        <v>0</v>
      </c>
      <c r="RI337" s="2" t="n">
        <f aca="false">$LV$4*'well profiles'!NR253</f>
        <v>0</v>
      </c>
      <c r="RJ337" s="2" t="n">
        <f aca="false">$LV$4*'well profiles'!NS253</f>
        <v>0</v>
      </c>
      <c r="RK337" s="2" t="n">
        <f aca="false">$LV$4*'well profiles'!NT253</f>
        <v>0</v>
      </c>
      <c r="RL337" s="2" t="n">
        <f aca="false">$LV$4*'well profiles'!NU253</f>
        <v>0</v>
      </c>
      <c r="RM337" s="2" t="n">
        <f aca="false">$LV$4*'well profiles'!NV253</f>
        <v>0</v>
      </c>
      <c r="RN337" s="2" t="n">
        <f aca="false">$LV$4*'well profiles'!NW253</f>
        <v>0</v>
      </c>
      <c r="RO337" s="2" t="n">
        <f aca="false">$LV$4*'well profiles'!NX253</f>
        <v>0</v>
      </c>
      <c r="RP337" s="2" t="n">
        <f aca="false">$LV$4*'well profiles'!NY253</f>
        <v>0</v>
      </c>
      <c r="RQ337" s="2" t="n">
        <f aca="false">$LV$4*'well profiles'!NZ253</f>
        <v>0</v>
      </c>
      <c r="RR337" s="2" t="n">
        <f aca="false">$LV$4*'well profiles'!OA253</f>
        <v>0</v>
      </c>
      <c r="RS337" s="2" t="n">
        <f aca="false">$LV$4*'well profiles'!OB253</f>
        <v>0</v>
      </c>
      <c r="RT337" s="2" t="n">
        <f aca="false">$LV$4*'well profiles'!OC253</f>
        <v>0</v>
      </c>
      <c r="RU337" s="2" t="n">
        <f aca="false">$LV$4*'well profiles'!OD253</f>
        <v>0</v>
      </c>
      <c r="RV337" s="2" t="n">
        <f aca="false">$LV$4*'well profiles'!OE253</f>
        <v>0</v>
      </c>
      <c r="RW337" s="2" t="n">
        <f aca="false">$LV$4*'well profiles'!OF253</f>
        <v>0</v>
      </c>
      <c r="RX337" s="2" t="n">
        <f aca="false">$LV$4*'well profiles'!OG253</f>
        <v>0</v>
      </c>
      <c r="RY337" s="2" t="n">
        <f aca="false">$LV$4*'well profiles'!OH253</f>
        <v>0</v>
      </c>
      <c r="RZ337" s="2" t="n">
        <f aca="false">$LV$4*'well profiles'!OI253</f>
        <v>0</v>
      </c>
      <c r="SA337" s="2" t="n">
        <f aca="false">$LV$4*'well profiles'!OJ253</f>
        <v>0</v>
      </c>
      <c r="SB337" s="2" t="n">
        <f aca="false">$LV$4*'well profiles'!OK253</f>
        <v>0</v>
      </c>
      <c r="SC337" s="2" t="n">
        <f aca="false">$LV$4*'well profiles'!OL253</f>
        <v>0</v>
      </c>
      <c r="SD337" s="2" t="n">
        <f aca="false">$LV$4*'well profiles'!OM253</f>
        <v>0</v>
      </c>
      <c r="SE337" s="2" t="n">
        <f aca="false">$LV$4*'well profiles'!ON253</f>
        <v>0</v>
      </c>
      <c r="SF337" s="2" t="n">
        <f aca="false">$LV$4*'well profiles'!OO253</f>
        <v>0</v>
      </c>
      <c r="SG337" s="2" t="n">
        <f aca="false">$LV$4*'well profiles'!OP253</f>
        <v>0</v>
      </c>
      <c r="SH337" s="2" t="n">
        <f aca="false">$LV$4*'well profiles'!OQ253</f>
        <v>0</v>
      </c>
      <c r="SI337" s="2" t="n">
        <f aca="false">$LV$4*'well profiles'!OR253</f>
        <v>0</v>
      </c>
      <c r="SJ337" s="2" t="n">
        <f aca="false">$LV$4*'well profiles'!OS253</f>
        <v>0</v>
      </c>
      <c r="SK337" s="2" t="n">
        <f aca="false">$LV$4*'well profiles'!OT253</f>
        <v>0</v>
      </c>
      <c r="SL337" s="2" t="n">
        <f aca="false">$LV$4*'well profiles'!OU253</f>
        <v>0</v>
      </c>
      <c r="SM337" s="2" t="n">
        <f aca="false">$LV$4*'well profiles'!OV253</f>
        <v>0</v>
      </c>
      <c r="SN337" s="2" t="n">
        <f aca="false">$LV$4*'well profiles'!OW253</f>
        <v>0</v>
      </c>
      <c r="SO337" s="2" t="n">
        <f aca="false">$LV$4*'well profiles'!OX253</f>
        <v>0</v>
      </c>
      <c r="SP337" s="2" t="n">
        <f aca="false">$LV$4*'well profiles'!OY253</f>
        <v>0</v>
      </c>
      <c r="SQ337" s="2" t="n">
        <f aca="false">$LV$4*'well profiles'!OZ253</f>
        <v>0</v>
      </c>
      <c r="SR337" s="2" t="n">
        <f aca="false">$LV$4*'well profiles'!PA253</f>
        <v>0</v>
      </c>
      <c r="SS337" s="2" t="n">
        <f aca="false">$LV$4*'well profiles'!PB253</f>
        <v>0</v>
      </c>
      <c r="ST337" s="2" t="n">
        <f aca="false">$LV$4*'well profiles'!PC253</f>
        <v>0</v>
      </c>
      <c r="SU337" s="2" t="n">
        <f aca="false">$LV$4*'well profiles'!PD253</f>
        <v>0</v>
      </c>
      <c r="SV337" s="2" t="n">
        <f aca="false">$LV$4*'well profiles'!PE253</f>
        <v>0</v>
      </c>
      <c r="SW337" s="2" t="n">
        <f aca="false">$LV$4*'well profiles'!PF253</f>
        <v>0</v>
      </c>
      <c r="SX337" s="2" t="n">
        <f aca="false">$LV$4*'well profiles'!PG253</f>
        <v>0</v>
      </c>
      <c r="SY337" s="2" t="n">
        <f aca="false">$LV$4*'well profiles'!PH253</f>
        <v>0</v>
      </c>
      <c r="SZ337" s="2" t="n">
        <f aca="false">$LV$4*'well profiles'!PI253</f>
        <v>0</v>
      </c>
      <c r="TA337" s="2" t="n">
        <f aca="false">$LV$4*'well profiles'!PJ253</f>
        <v>0</v>
      </c>
      <c r="TB337" s="2" t="n">
        <f aca="false">$LV$4*'well profiles'!PK253</f>
        <v>0</v>
      </c>
      <c r="TC337" s="2" t="n">
        <f aca="false">$LV$4*'well profiles'!PL253</f>
        <v>0</v>
      </c>
      <c r="TD337" s="2" t="n">
        <f aca="false">$LV$4*'well profiles'!PM253</f>
        <v>0</v>
      </c>
      <c r="TE337" s="2" t="n">
        <f aca="false">$LV$4*'well profiles'!PN253</f>
        <v>0</v>
      </c>
      <c r="TF337" s="2" t="n">
        <f aca="false">$LV$4*'well profiles'!PO253</f>
        <v>0</v>
      </c>
      <c r="TG337" s="2" t="n">
        <f aca="false">$LV$4*'well profiles'!PP253</f>
        <v>0</v>
      </c>
      <c r="TH337" s="2" t="n">
        <f aca="false">$LV$4*'well profiles'!PQ253</f>
        <v>0</v>
      </c>
      <c r="TI337" s="2" t="n">
        <f aca="false">$LV$4*'well profiles'!PR253</f>
        <v>0</v>
      </c>
      <c r="TJ337" s="2" t="n">
        <f aca="false">$LV$4*'well profiles'!PS253</f>
        <v>0</v>
      </c>
      <c r="TK337" s="2" t="n">
        <f aca="false">$LV$4*'well profiles'!PT253</f>
        <v>0</v>
      </c>
      <c r="TL337" s="2" t="n">
        <f aca="false">$LV$4*'well profiles'!PU253</f>
        <v>0</v>
      </c>
      <c r="TM337" s="2" t="n">
        <f aca="false">$LV$4*'well profiles'!PV253</f>
        <v>0</v>
      </c>
      <c r="TN337" s="2" t="n">
        <f aca="false">$LV$4*'well profiles'!PW253</f>
        <v>0</v>
      </c>
      <c r="TO337" s="2" t="n">
        <f aca="false">$LV$4*'well profiles'!PX253</f>
        <v>0</v>
      </c>
      <c r="TP337" s="2" t="n">
        <f aca="false">$LV$4*'well profiles'!PY253</f>
        <v>0</v>
      </c>
      <c r="TQ337" s="2" t="n">
        <f aca="false">$LV$4*'well profiles'!PZ253</f>
        <v>0</v>
      </c>
      <c r="TR337" s="2" t="n">
        <f aca="false">$LV$4*'well profiles'!QA253</f>
        <v>0</v>
      </c>
      <c r="TS337" s="2" t="n">
        <f aca="false">$LV$4*'well profiles'!QB253</f>
        <v>0</v>
      </c>
      <c r="TT337" s="2" t="n">
        <f aca="false">$LV$4*'well profiles'!QC253</f>
        <v>0</v>
      </c>
      <c r="TU337" s="2" t="n">
        <f aca="false">$LV$4*'well profiles'!QD253</f>
        <v>0</v>
      </c>
      <c r="TV337" s="2" t="n">
        <f aca="false">$LV$4*'well profiles'!QE253</f>
        <v>0</v>
      </c>
      <c r="TW337" s="2" t="n">
        <f aca="false">$LV$4*'well profiles'!QF253</f>
        <v>0</v>
      </c>
      <c r="TX337" s="2" t="n">
        <f aca="false">$LV$4*'well profiles'!QG253</f>
        <v>0</v>
      </c>
      <c r="TY337" s="2" t="n">
        <f aca="false">$LV$4*'well profiles'!QH253</f>
        <v>0</v>
      </c>
      <c r="TZ337" s="2" t="n">
        <f aca="false">$LV$4*'well profiles'!QI253</f>
        <v>0</v>
      </c>
      <c r="UA337" s="2" t="n">
        <f aca="false">$LV$4*'well profiles'!QJ253</f>
        <v>0</v>
      </c>
      <c r="UB337" s="2" t="n">
        <f aca="false">$LV$4*'well profiles'!QK253</f>
        <v>0</v>
      </c>
      <c r="UC337" s="2" t="n">
        <f aca="false">$LV$4*'well profiles'!QL253</f>
        <v>0</v>
      </c>
      <c r="UD337" s="2" t="n">
        <f aca="false">$LV$4*'well profiles'!QM253</f>
        <v>0</v>
      </c>
      <c r="UE337" s="2" t="n">
        <f aca="false">$LV$4*'well profiles'!QN253</f>
        <v>0</v>
      </c>
      <c r="UF337" s="2" t="n">
        <f aca="false">$LV$4*'well profiles'!QO253</f>
        <v>0</v>
      </c>
      <c r="UG337" s="2" t="n">
        <f aca="false">$LV$4*'well profiles'!QP253</f>
        <v>0</v>
      </c>
      <c r="UH337" s="2" t="n">
        <f aca="false">$LV$4*'well profiles'!QQ253</f>
        <v>0</v>
      </c>
      <c r="UI337" s="2" t="n">
        <f aca="false">$LV$4*'well profiles'!QR253</f>
        <v>0</v>
      </c>
      <c r="UJ337" s="2" t="n">
        <f aca="false">$LV$4*'well profiles'!QS253</f>
        <v>0</v>
      </c>
      <c r="UK337" s="2" t="n">
        <f aca="false">$LV$4*'well profiles'!QT253</f>
        <v>0</v>
      </c>
      <c r="UL337" s="2" t="n">
        <f aca="false">$LV$4*'well profiles'!QU253</f>
        <v>0</v>
      </c>
      <c r="UM337" s="2" t="n">
        <f aca="false">$LV$4*'well profiles'!QV253</f>
        <v>0</v>
      </c>
      <c r="UN337" s="2" t="n">
        <f aca="false">$LV$4*'well profiles'!QW253</f>
        <v>0</v>
      </c>
      <c r="UO337" s="2" t="n">
        <f aca="false">$LV$4*'well profiles'!QX253</f>
        <v>0</v>
      </c>
      <c r="UP337" s="2" t="n">
        <f aca="false">$LV$4*'well profiles'!QY253</f>
        <v>0</v>
      </c>
      <c r="UQ337" s="2" t="n">
        <f aca="false">$LV$4*'well profiles'!QZ253</f>
        <v>0</v>
      </c>
      <c r="UR337" s="2" t="n">
        <f aca="false">$LV$4*'well profiles'!RA253</f>
        <v>0</v>
      </c>
      <c r="US337" s="2" t="n">
        <f aca="false">$LV$4*'well profiles'!RB253</f>
        <v>0</v>
      </c>
      <c r="UT337" s="2" t="n">
        <f aca="false">$LV$4*'well profiles'!RC253</f>
        <v>0</v>
      </c>
      <c r="UU337" s="2" t="n">
        <f aca="false">$LV$4*'well profiles'!RD253</f>
        <v>0</v>
      </c>
      <c r="UV337" s="2" t="n">
        <f aca="false">$LV$4*'well profiles'!RE253</f>
        <v>0</v>
      </c>
      <c r="UW337" s="2" t="n">
        <f aca="false">$LV$4*'well profiles'!RF253</f>
        <v>0</v>
      </c>
      <c r="UX337" s="2" t="n">
        <f aca="false">$LV$4*'well profiles'!RG253</f>
        <v>0</v>
      </c>
      <c r="UY337" s="2" t="n">
        <f aca="false">$LV$4*'well profiles'!RH253</f>
        <v>0</v>
      </c>
      <c r="UZ337" s="2" t="n">
        <f aca="false">$LV$4*'well profiles'!RI253</f>
        <v>0</v>
      </c>
      <c r="VA337" s="2" t="n">
        <f aca="false">$LV$4*'well profiles'!RJ253</f>
        <v>0</v>
      </c>
      <c r="VB337" s="2" t="n">
        <f aca="false">$LV$4*'well profiles'!RK253</f>
        <v>0</v>
      </c>
      <c r="VC337" s="2" t="n">
        <f aca="false">$LV$4*'well profiles'!RL253</f>
        <v>0</v>
      </c>
      <c r="VD337" s="2" t="n">
        <f aca="false">$LV$4*'well profiles'!RM253</f>
        <v>0</v>
      </c>
      <c r="VE337" s="2" t="n">
        <f aca="false">$LV$4*'well profiles'!RN253</f>
        <v>0</v>
      </c>
      <c r="VF337" s="2" t="n">
        <f aca="false">$LV$4*'well profiles'!RO253</f>
        <v>0</v>
      </c>
      <c r="VG337" s="2" t="n">
        <f aca="false">$LV$4*'well profiles'!RP253</f>
        <v>0</v>
      </c>
      <c r="VH337" s="2" t="n">
        <f aca="false">$LV$4*'well profiles'!RQ253</f>
        <v>0</v>
      </c>
      <c r="VI337" s="2" t="n">
        <f aca="false">$LV$4*'well profiles'!RR253</f>
        <v>0</v>
      </c>
      <c r="VJ337" s="2" t="n">
        <f aca="false">$LV$4*'well profiles'!RS253</f>
        <v>0</v>
      </c>
      <c r="VK337" s="2" t="n">
        <f aca="false">$LV$4*'well profiles'!RT253</f>
        <v>0</v>
      </c>
      <c r="VL337" s="2" t="n">
        <f aca="false">$LV$4*'well profiles'!RU253</f>
        <v>0</v>
      </c>
      <c r="VM337" s="2" t="n">
        <f aca="false">$LV$4*'well profiles'!RV253</f>
        <v>0</v>
      </c>
      <c r="VN337" s="2" t="n">
        <f aca="false">$LV$4*'well profiles'!RW253</f>
        <v>0</v>
      </c>
      <c r="VO337" s="2" t="n">
        <f aca="false">$LV$4*'well profiles'!RX253</f>
        <v>0</v>
      </c>
      <c r="VP337" s="2" t="n">
        <f aca="false">$LV$4*'well profiles'!RY253</f>
        <v>0</v>
      </c>
      <c r="VQ337" s="2" t="n">
        <f aca="false">$LV$4*'well profiles'!RZ253</f>
        <v>0</v>
      </c>
      <c r="VR337" s="2" t="n">
        <f aca="false">$LV$4*'well profiles'!SA253</f>
        <v>0</v>
      </c>
      <c r="VS337" s="2" t="n">
        <f aca="false">$LV$4*'well profiles'!SB253</f>
        <v>0</v>
      </c>
      <c r="VT337" s="2" t="n">
        <f aca="false">$LV$4*'well profiles'!SC253</f>
        <v>0</v>
      </c>
      <c r="VU337" s="2" t="n">
        <f aca="false">$LV$4*'well profiles'!SD253</f>
        <v>0</v>
      </c>
      <c r="VV337" s="2" t="n">
        <f aca="false">$LV$4*'well profiles'!SE253</f>
        <v>0</v>
      </c>
      <c r="VW337" s="2" t="n">
        <f aca="false">$LV$4*'well profiles'!SF253</f>
        <v>0</v>
      </c>
      <c r="VX337" s="2" t="n">
        <f aca="false">$LV$4*'well profiles'!SG253</f>
        <v>0</v>
      </c>
      <c r="VY337" s="2" t="n">
        <f aca="false">$LV$4*'well profiles'!SH253</f>
        <v>0</v>
      </c>
      <c r="VZ337" s="2" t="n">
        <f aca="false">$LV$4*'well profiles'!SI253</f>
        <v>0</v>
      </c>
      <c r="WA337" s="2" t="n">
        <f aca="false">$LV$4*'well profiles'!SJ253</f>
        <v>0</v>
      </c>
      <c r="WB337" s="2" t="n">
        <f aca="false">$LV$4*'well profiles'!SK253</f>
        <v>0</v>
      </c>
      <c r="WC337" s="2" t="n">
        <f aca="false">$LV$4*'well profiles'!SL253</f>
        <v>0</v>
      </c>
      <c r="WD337" s="2" t="n">
        <f aca="false">$LV$4*'well profiles'!SM253</f>
        <v>0</v>
      </c>
      <c r="WE337" s="2" t="n">
        <f aca="false">$LV$4*'well profiles'!SN253</f>
        <v>0</v>
      </c>
      <c r="WF337" s="2" t="n">
        <f aca="false">$LV$4*'well profiles'!SO253</f>
        <v>0</v>
      </c>
      <c r="WG337" s="2" t="n">
        <f aca="false">$LV$4*'well profiles'!SP253</f>
        <v>0</v>
      </c>
      <c r="WH337" s="2" t="n">
        <f aca="false">$LV$4*'well profiles'!SQ253</f>
        <v>0</v>
      </c>
      <c r="WI337" s="2" t="n">
        <f aca="false">$LV$4*'well profiles'!SR253</f>
        <v>0</v>
      </c>
      <c r="WJ337" s="2" t="n">
        <f aca="false">$LV$4*'well profiles'!SS253</f>
        <v>0</v>
      </c>
      <c r="WK337" s="2" t="n">
        <f aca="false">$LV$4*'well profiles'!ST253</f>
        <v>0</v>
      </c>
      <c r="WL337" s="2" t="n">
        <f aca="false">$LV$4*'well profiles'!SU253</f>
        <v>0</v>
      </c>
      <c r="WM337" s="2" t="n">
        <f aca="false">$LV$4*'well profiles'!SV253</f>
        <v>0</v>
      </c>
      <c r="WN337" s="2" t="n">
        <f aca="false">$LV$4*'well profiles'!SW253</f>
        <v>0</v>
      </c>
      <c r="WO337" s="2" t="n">
        <f aca="false">$LV$4*'well profiles'!SX253</f>
        <v>0</v>
      </c>
      <c r="WP337" s="2" t="n">
        <f aca="false">$LV$4*'well profiles'!SY253</f>
        <v>0</v>
      </c>
      <c r="WQ337" s="2" t="n">
        <f aca="false">$LV$4*'well profiles'!SZ253</f>
        <v>0</v>
      </c>
      <c r="WR337" s="2" t="n">
        <f aca="false">$LV$4*'well profiles'!TA253</f>
        <v>0</v>
      </c>
      <c r="WS337" s="2" t="n">
        <f aca="false">$LV$4*'well profiles'!TB253</f>
        <v>0</v>
      </c>
      <c r="WT337" s="2" t="n">
        <f aca="false">$LV$4*'well profiles'!TC253</f>
        <v>0</v>
      </c>
      <c r="WU337" s="2" t="n">
        <f aca="false">$LV$4*'well profiles'!TD253</f>
        <v>0</v>
      </c>
      <c r="WV337" s="2" t="n">
        <f aca="false">$LV$4*'well profiles'!TE253</f>
        <v>0</v>
      </c>
      <c r="WW337" s="2" t="n">
        <f aca="false">$LV$4*'well profiles'!TF253</f>
        <v>0</v>
      </c>
      <c r="WX337" s="2" t="n">
        <f aca="false">$LV$4*'well profiles'!TG253</f>
        <v>0</v>
      </c>
      <c r="WY337" s="2" t="n">
        <f aca="false">$LV$4*'well profiles'!TH253</f>
        <v>0</v>
      </c>
      <c r="WZ337" s="2" t="n">
        <f aca="false">$LV$4*'well profiles'!TI253</f>
        <v>0</v>
      </c>
      <c r="XA337" s="2" t="n">
        <f aca="false">$LV$4*'well profiles'!TJ253</f>
        <v>0</v>
      </c>
      <c r="XB337" s="2" t="n">
        <f aca="false">$LV$4*'well profiles'!TK253</f>
        <v>0</v>
      </c>
      <c r="XC337" s="2" t="n">
        <f aca="false">$LV$4*'well profiles'!TL253</f>
        <v>0</v>
      </c>
      <c r="XD337" s="2" t="n">
        <f aca="false">$LV$4*'well profiles'!TM253</f>
        <v>0</v>
      </c>
      <c r="XE337" s="2" t="n">
        <f aca="false">$LV$4*'well profiles'!TN253</f>
        <v>0</v>
      </c>
      <c r="XF337" s="2" t="n">
        <f aca="false">$LV$4*'well profiles'!TO253</f>
        <v>0</v>
      </c>
      <c r="XG337" s="2" t="n">
        <f aca="false">$LV$4*'well profiles'!TP253</f>
        <v>0</v>
      </c>
      <c r="XH337" s="2" t="n">
        <f aca="false">$LV$4*'well profiles'!TQ253</f>
        <v>0</v>
      </c>
      <c r="XI337" s="2" t="n">
        <f aca="false">$LV$4*'well profiles'!TR253</f>
        <v>0</v>
      </c>
      <c r="XJ337" s="2" t="n">
        <f aca="false">$LV$4*'well profiles'!TS253</f>
        <v>0</v>
      </c>
      <c r="XK337" s="2" t="n">
        <f aca="false">$LV$4*'well profiles'!TT253</f>
        <v>0</v>
      </c>
      <c r="XL337" s="2" t="n">
        <f aca="false">$LV$4*'well profiles'!TU253</f>
        <v>0</v>
      </c>
      <c r="XM337" s="2" t="n">
        <f aca="false">$LV$4*'well profiles'!TV253</f>
        <v>0</v>
      </c>
      <c r="XN337" s="2" t="n">
        <f aca="false">$LV$4*'well profiles'!TW253</f>
        <v>0</v>
      </c>
      <c r="XO337" s="2" t="n">
        <f aca="false">$LV$4*'well profiles'!TX253</f>
        <v>0</v>
      </c>
      <c r="XP337" s="2" t="n">
        <f aca="false">$LV$4*'well profiles'!TY253</f>
        <v>0</v>
      </c>
      <c r="XQ337" s="2" t="n">
        <f aca="false">$LV$4*'well profiles'!TZ253</f>
        <v>0</v>
      </c>
      <c r="XR337" s="2" t="n">
        <f aca="false">$LV$4*'well profiles'!UA253</f>
        <v>0</v>
      </c>
      <c r="XS337" s="2" t="n">
        <f aca="false">$LV$4*'well profiles'!UB253</f>
        <v>0</v>
      </c>
      <c r="XT337" s="2" t="n">
        <f aca="false">$LV$4*'well profiles'!UC253</f>
        <v>0</v>
      </c>
      <c r="XU337" s="2" t="n">
        <f aca="false">$LV$4*'well profiles'!UD253</f>
        <v>0</v>
      </c>
      <c r="XV337" s="2" t="n">
        <f aca="false">$LV$4*'well profiles'!UE253</f>
        <v>0</v>
      </c>
      <c r="XW337" s="2" t="n">
        <f aca="false">$LV$4*'well profiles'!UF253</f>
        <v>0</v>
      </c>
      <c r="XX337" s="2" t="n">
        <f aca="false">$LV$4*'well profiles'!UG253</f>
        <v>0</v>
      </c>
      <c r="XY337" s="2" t="n">
        <f aca="false">$LV$4*'well profiles'!UH253</f>
        <v>0</v>
      </c>
      <c r="XZ337" s="2" t="n">
        <f aca="false">$LV$4*'well profiles'!UI253</f>
        <v>0</v>
      </c>
      <c r="YA337" s="2" t="n">
        <f aca="false">$LV$4*'well profiles'!UJ253</f>
        <v>0</v>
      </c>
      <c r="YB337" s="2" t="n">
        <f aca="false">$LV$4*'well profiles'!UK253</f>
        <v>0</v>
      </c>
      <c r="YC337" s="2" t="n">
        <f aca="false">$LV$4*'well profiles'!UL253</f>
        <v>0</v>
      </c>
      <c r="YD337" s="2" t="n">
        <f aca="false">$LV$4*'well profiles'!UM253</f>
        <v>0</v>
      </c>
      <c r="YE337" s="2" t="n">
        <f aca="false">$LV$4*'well profiles'!UN253</f>
        <v>0</v>
      </c>
      <c r="YF337" s="2" t="n">
        <f aca="false">$LV$4*'well profiles'!UO253</f>
        <v>0</v>
      </c>
      <c r="YG337" s="2" t="n">
        <f aca="false">$LV$4*'well profiles'!UP253</f>
        <v>0</v>
      </c>
      <c r="YH337" s="2" t="n">
        <f aca="false">$LV$4*'well profiles'!UQ253</f>
        <v>0</v>
      </c>
      <c r="YI337" s="2" t="n">
        <f aca="false">$LV$4*'well profiles'!UR253</f>
        <v>0</v>
      </c>
      <c r="YJ337" s="2" t="n">
        <f aca="false">$LV$4*'well profiles'!US253</f>
        <v>0</v>
      </c>
      <c r="YK337" s="2" t="n">
        <f aca="false">$LV$4*'well profiles'!UT253</f>
        <v>0</v>
      </c>
      <c r="YL337" s="2" t="n">
        <f aca="false">$LV$4*'well profiles'!UU253</f>
        <v>0</v>
      </c>
      <c r="YM337" s="2" t="n">
        <f aca="false">$LV$4*'well profiles'!UV253</f>
        <v>0</v>
      </c>
      <c r="YN337" s="2" t="n">
        <f aca="false">$LV$4*'well profiles'!UW253</f>
        <v>0</v>
      </c>
      <c r="YO337" s="2" t="n">
        <f aca="false">$LV$4*'well profiles'!UX253</f>
        <v>0</v>
      </c>
      <c r="YP337" s="2" t="n">
        <f aca="false">$LV$4*'well profiles'!UY253</f>
        <v>0</v>
      </c>
      <c r="YQ337" s="2" t="n">
        <f aca="false">$LV$4*'well profiles'!UZ253</f>
        <v>0</v>
      </c>
      <c r="YR337" s="2" t="n">
        <f aca="false">$LV$4*'well profiles'!VA253</f>
        <v>0</v>
      </c>
      <c r="YS337" s="2" t="n">
        <f aca="false">$LV$4*'well profiles'!VB253</f>
        <v>0</v>
      </c>
      <c r="YT337" s="2" t="n">
        <f aca="false">$LV$4*'well profiles'!VC253</f>
        <v>0</v>
      </c>
      <c r="YU337" s="2" t="n">
        <f aca="false">$LV$4*'well profiles'!VD253</f>
        <v>0</v>
      </c>
      <c r="YV337" s="2" t="n">
        <f aca="false">$LV$4*'well profiles'!VE253</f>
        <v>0</v>
      </c>
      <c r="YW337" s="2" t="n">
        <f aca="false">$LV$4*'well profiles'!VF253</f>
        <v>0</v>
      </c>
      <c r="YX337" s="2" t="n">
        <f aca="false">$LV$4*'well profiles'!VG253</f>
        <v>0</v>
      </c>
      <c r="YY337" s="2" t="n">
        <f aca="false">$LV$4*'well profiles'!VH253</f>
        <v>0</v>
      </c>
      <c r="YZ337" s="2" t="n">
        <f aca="false">$LV$4*'well profiles'!VI253</f>
        <v>0</v>
      </c>
      <c r="ZA337" s="2" t="n">
        <f aca="false">$LV$4*'well profiles'!VJ253</f>
        <v>0</v>
      </c>
      <c r="ZB337" s="2" t="n">
        <f aca="false">$LV$4*'well profiles'!VK253</f>
        <v>0</v>
      </c>
      <c r="ZC337" s="2" t="n">
        <f aca="false">$LV$4*'well profiles'!VL253</f>
        <v>0</v>
      </c>
      <c r="ZD337" s="2" t="n">
        <f aca="false">$LV$4*'well profiles'!VM253</f>
        <v>0</v>
      </c>
      <c r="ZE337" s="2" t="n">
        <f aca="false">$LV$4*'well profiles'!VN253</f>
        <v>0</v>
      </c>
      <c r="ZF337" s="2" t="n">
        <f aca="false">$LV$4*'well profiles'!VO253</f>
        <v>0</v>
      </c>
      <c r="ZG337" s="2" t="n">
        <f aca="false">$LV$4*'well profiles'!VP253</f>
        <v>0</v>
      </c>
      <c r="ZH337" s="2" t="n">
        <f aca="false">$LV$4*'well profiles'!VQ253</f>
        <v>0</v>
      </c>
      <c r="ZI337" s="2" t="n">
        <f aca="false">$LV$4*'well profiles'!VR253</f>
        <v>0</v>
      </c>
      <c r="ZJ337" s="2" t="n">
        <f aca="false">$LV$4*'well profiles'!VS253</f>
        <v>0</v>
      </c>
      <c r="ZK337" s="2" t="n">
        <f aca="false">$LV$4*'well profiles'!VT253</f>
        <v>0</v>
      </c>
      <c r="ZL337" s="2" t="n">
        <f aca="false">$LV$4*'well profiles'!VU253</f>
        <v>0</v>
      </c>
      <c r="ZM337" s="2" t="n">
        <f aca="false">$LV$4*'well profiles'!VV253</f>
        <v>0</v>
      </c>
      <c r="ZN337" s="2" t="n">
        <f aca="false">$LV$4*'well profiles'!VW253</f>
        <v>0</v>
      </c>
      <c r="ZO337" s="2" t="n">
        <f aca="false">$LV$4*'well profiles'!VX253</f>
        <v>0</v>
      </c>
      <c r="ZP337" s="2" t="n">
        <f aca="false">$LV$4*'well profiles'!VY253</f>
        <v>0</v>
      </c>
      <c r="ZQ337" s="2" t="n">
        <f aca="false">$LV$4*'well profiles'!VZ253</f>
        <v>0</v>
      </c>
      <c r="ZR337" s="2" t="n">
        <f aca="false">$LV$4*'well profiles'!WA253</f>
        <v>0</v>
      </c>
      <c r="ZS337" s="2" t="n">
        <f aca="false">$LV$4*'well profiles'!WB253</f>
        <v>0</v>
      </c>
      <c r="ZT337" s="2" t="n">
        <f aca="false">$LV$4*'well profiles'!WC253</f>
        <v>0</v>
      </c>
      <c r="ZU337" s="2" t="n">
        <f aca="false">$LV$4*'well profiles'!WD253</f>
        <v>0</v>
      </c>
      <c r="ZV337" s="2" t="n">
        <f aca="false">$LV$4*'well profiles'!WE253</f>
        <v>0</v>
      </c>
      <c r="ZW337" s="2" t="n">
        <f aca="false">$LV$4*'well profiles'!WF253</f>
        <v>0</v>
      </c>
      <c r="ZX337" s="2" t="n">
        <f aca="false">$LV$4*'well profiles'!WG253</f>
        <v>0</v>
      </c>
      <c r="ZY337" s="2" t="n">
        <f aca="false">$LV$4*'well profiles'!WH253</f>
        <v>0</v>
      </c>
      <c r="ZZ337" s="2" t="n">
        <f aca="false">$LV$4*'well profiles'!WI253</f>
        <v>0</v>
      </c>
      <c r="AAA337" s="2" t="n">
        <f aca="false">$LV$4*'well profiles'!WJ253</f>
        <v>0</v>
      </c>
      <c r="AAB337" s="2" t="n">
        <f aca="false">$LV$4*'well profiles'!WK253</f>
        <v>0</v>
      </c>
      <c r="AAC337" s="2" t="n">
        <f aca="false">$LV$4*'well profiles'!WL253</f>
        <v>0</v>
      </c>
      <c r="AAD337" s="2" t="n">
        <f aca="false">$LV$4*'well profiles'!WM253</f>
        <v>0</v>
      </c>
      <c r="AAE337" s="2" t="n">
        <f aca="false">$LV$4*'well profiles'!WN253</f>
        <v>0</v>
      </c>
      <c r="AAF337" s="2" t="n">
        <f aca="false">$LV$4*'well profiles'!WO253</f>
        <v>0</v>
      </c>
      <c r="AAG337" s="2" t="n">
        <f aca="false">$LV$4*'well profiles'!WP253</f>
        <v>0</v>
      </c>
      <c r="AAH337" s="2" t="n">
        <f aca="false">$LV$4*'well profiles'!WQ253</f>
        <v>0</v>
      </c>
      <c r="AAI337" s="2" t="n">
        <f aca="false">$LV$4*'well profiles'!WR253</f>
        <v>0</v>
      </c>
      <c r="AAJ337" s="2" t="n">
        <f aca="false">$LV$4*'well profiles'!WS253</f>
        <v>0</v>
      </c>
      <c r="AAK337" s="2" t="n">
        <f aca="false">$LV$4*'well profiles'!WT253</f>
        <v>0</v>
      </c>
      <c r="AAL337" s="2" t="n">
        <f aca="false">$LV$4*'well profiles'!WU253</f>
        <v>0</v>
      </c>
      <c r="AAM337" s="2" t="n">
        <f aca="false">$LV$4*'well profiles'!WV253</f>
        <v>0</v>
      </c>
      <c r="AAN337" s="2" t="n">
        <f aca="false">$LV$4*'well profiles'!WW253</f>
        <v>0</v>
      </c>
      <c r="AAO337" s="2" t="n">
        <f aca="false">$LV$4*'well profiles'!WX253</f>
        <v>0</v>
      </c>
      <c r="AAP337" s="2" t="n">
        <f aca="false">$LV$4*'well profiles'!WY253</f>
        <v>0</v>
      </c>
      <c r="AAQ337" s="2" t="n">
        <f aca="false">$LV$4*'well profiles'!WZ253</f>
        <v>0</v>
      </c>
      <c r="AAR337" s="2" t="n">
        <f aca="false">$LV$4*'well profiles'!XA253</f>
        <v>0</v>
      </c>
      <c r="AAS337" s="2" t="n">
        <f aca="false">$LV$4*'well profiles'!XB253</f>
        <v>0</v>
      </c>
      <c r="AAT337" s="2" t="n">
        <f aca="false">$LV$4*'well profiles'!XC253</f>
        <v>0</v>
      </c>
      <c r="AAU337" s="2" t="n">
        <f aca="false">$LV$4*'well profiles'!XD253</f>
        <v>0</v>
      </c>
      <c r="AAV337" s="2" t="n">
        <f aca="false">$LV$4*'well profiles'!XE253</f>
        <v>0</v>
      </c>
      <c r="AAW337" s="2" t="n">
        <f aca="false">$LV$4*'well profiles'!XF253</f>
        <v>0</v>
      </c>
      <c r="AAX337" s="2" t="n">
        <f aca="false">$LV$4*'well profiles'!XG253</f>
        <v>0</v>
      </c>
      <c r="AAY337" s="2" t="n">
        <f aca="false">$LV$4*'well profiles'!XH253</f>
        <v>0</v>
      </c>
      <c r="AAZ337" s="2" t="n">
        <f aca="false">$LV$4*'well profiles'!XI253</f>
        <v>0</v>
      </c>
      <c r="ABA337" s="2" t="n">
        <f aca="false">$LV$4*'well profiles'!XJ253</f>
        <v>0</v>
      </c>
      <c r="ABB337" s="2" t="n">
        <f aca="false">$LV$4*'well profiles'!XK253</f>
        <v>0</v>
      </c>
      <c r="ABC337" s="2" t="n">
        <f aca="false">$LV$4*'well profiles'!XL253</f>
        <v>0</v>
      </c>
      <c r="ABD337" s="2" t="n">
        <f aca="false">$LV$4*'well profiles'!XM253</f>
        <v>0</v>
      </c>
      <c r="ABE337" s="2" t="n">
        <f aca="false">$LV$4*'well profiles'!XN253</f>
        <v>0</v>
      </c>
      <c r="ABF337" s="2" t="n">
        <f aca="false">$LV$4*'well profiles'!XO253</f>
        <v>0</v>
      </c>
      <c r="ABG337" s="2" t="n">
        <f aca="false">$LV$4*'well profiles'!XP253</f>
        <v>0</v>
      </c>
      <c r="ABH337" s="2" t="n">
        <f aca="false">$LV$4*'well profiles'!XQ253</f>
        <v>0</v>
      </c>
      <c r="ABI337" s="2" t="n">
        <f aca="false">$LV$4*'well profiles'!XR253</f>
        <v>0</v>
      </c>
      <c r="ABJ337" s="2" t="n">
        <f aca="false">$LV$4*'well profiles'!XS253</f>
        <v>0</v>
      </c>
      <c r="ABK337" s="2" t="n">
        <f aca="false">$LV$4*'well profiles'!XT253</f>
        <v>0</v>
      </c>
      <c r="ABL337" s="2" t="n">
        <f aca="false">$LV$4*'well profiles'!XU253</f>
        <v>0</v>
      </c>
      <c r="ABM337" s="2" t="n">
        <f aca="false">$LV$4*'well profiles'!XV253</f>
        <v>0</v>
      </c>
      <c r="ABN337" s="2" t="n">
        <f aca="false">$LV$4*'well profiles'!XW253</f>
        <v>0</v>
      </c>
      <c r="ABO337" s="2" t="n">
        <f aca="false">$LV$4*'well profiles'!XX253</f>
        <v>0</v>
      </c>
      <c r="ABP337" s="2" t="n">
        <f aca="false">$LV$4*'well profiles'!XY253</f>
        <v>0</v>
      </c>
      <c r="ABQ337" s="2" t="n">
        <f aca="false">$LV$4*'well profiles'!XZ253</f>
        <v>0</v>
      </c>
      <c r="ABR337" s="2" t="n">
        <f aca="false">$LV$4*'well profiles'!YA253</f>
        <v>0</v>
      </c>
      <c r="ABS337" s="2" t="n">
        <f aca="false">$LV$4*'well profiles'!YB253</f>
        <v>0</v>
      </c>
      <c r="ABT337" s="2" t="n">
        <f aca="false">$LV$4*'well profiles'!YC253</f>
        <v>0</v>
      </c>
      <c r="ABU337" s="2" t="n">
        <f aca="false">$LV$4*'well profiles'!YD253</f>
        <v>0</v>
      </c>
      <c r="ABV337" s="2" t="n">
        <f aca="false">$LV$4*'well profiles'!YE253</f>
        <v>0</v>
      </c>
      <c r="ABW337" s="2" t="n">
        <f aca="false">$LV$4*'well profiles'!YF253</f>
        <v>0</v>
      </c>
      <c r="ABX337" s="2" t="n">
        <f aca="false">$LV$4*'well profiles'!YG253</f>
        <v>0</v>
      </c>
      <c r="ABY337" s="2" t="n">
        <f aca="false">$LV$4*'well profiles'!YH253</f>
        <v>0</v>
      </c>
      <c r="ABZ337" s="2" t="n">
        <f aca="false">$LV$4*'well profiles'!YI253</f>
        <v>0</v>
      </c>
      <c r="ACA337" s="2" t="n">
        <f aca="false">$LV$4*'well profiles'!YJ253</f>
        <v>0</v>
      </c>
      <c r="ACB337" s="2" t="n">
        <f aca="false">$LV$4*'well profiles'!YK253</f>
        <v>0</v>
      </c>
      <c r="ACC337" s="2" t="n">
        <f aca="false">$LV$4*'well profiles'!YL253</f>
        <v>0</v>
      </c>
      <c r="ACD337" s="2" t="n">
        <f aca="false">$LV$4*'well profiles'!YM253</f>
        <v>0</v>
      </c>
      <c r="ACE337" s="2" t="n">
        <f aca="false">$LV$4*'well profiles'!YN253</f>
        <v>0</v>
      </c>
      <c r="ACF337" s="2" t="n">
        <f aca="false">$LV$4*'well profiles'!YO253</f>
        <v>0</v>
      </c>
      <c r="ACG337" s="2" t="n">
        <f aca="false">$LV$4*'well profiles'!YP253</f>
        <v>0</v>
      </c>
      <c r="ACH337" s="2" t="n">
        <f aca="false">$LV$4*'well profiles'!YQ253</f>
        <v>0</v>
      </c>
      <c r="ACI337" s="2" t="n">
        <f aca="false">$LV$4*'well profiles'!YR253</f>
        <v>0</v>
      </c>
      <c r="ACJ337" s="2" t="n">
        <f aca="false">$LV$4*'well profiles'!YS253</f>
        <v>0</v>
      </c>
      <c r="ACK337" s="2" t="n">
        <f aca="false">$LV$4*'well profiles'!YT253</f>
        <v>0</v>
      </c>
      <c r="ACL337" s="2" t="n">
        <f aca="false">$LV$4*'well profiles'!YU253</f>
        <v>0</v>
      </c>
      <c r="ACM337" s="2" t="n">
        <f aca="false">$LV$4*'well profiles'!YV253</f>
        <v>0</v>
      </c>
      <c r="ACN337" s="2" t="n">
        <f aca="false">$LV$4*'well profiles'!YW253</f>
        <v>0</v>
      </c>
      <c r="ACO337" s="2" t="n">
        <f aca="false">$LV$4*'well profiles'!YX253</f>
        <v>0</v>
      </c>
      <c r="ACP337" s="2" t="n">
        <f aca="false">$LV$4*'well profiles'!YY253</f>
        <v>0</v>
      </c>
      <c r="ACQ337" s="2" t="n">
        <f aca="false">$LV$4*'well profiles'!YZ253</f>
        <v>0</v>
      </c>
      <c r="ACR337" s="2" t="n">
        <f aca="false">$LV$4*'well profiles'!ZA253</f>
        <v>0</v>
      </c>
      <c r="ACS337" s="2" t="n">
        <f aca="false">$LV$4*'well profiles'!ZB253</f>
        <v>0</v>
      </c>
      <c r="ACT337" s="2" t="n">
        <f aca="false">$LV$4*'well profiles'!ZC253</f>
        <v>0</v>
      </c>
      <c r="ACU337" s="2" t="n">
        <f aca="false">$LV$4*'well profiles'!ZD253</f>
        <v>0</v>
      </c>
      <c r="ACV337" s="2" t="n">
        <f aca="false">$LV$4*'well profiles'!ZE253</f>
        <v>0</v>
      </c>
      <c r="ACW337" s="2" t="n">
        <f aca="false">$LV$4*'well profiles'!ZF253</f>
        <v>0</v>
      </c>
      <c r="ACX337" s="2" t="n">
        <f aca="false">$LV$4*'well profiles'!ZG253</f>
        <v>0</v>
      </c>
      <c r="ACY337" s="2" t="n">
        <f aca="false">$LV$4*'well profiles'!ZH253</f>
        <v>0</v>
      </c>
      <c r="ACZ337" s="2" t="n">
        <f aca="false">$LV$4*'well profiles'!ZI253</f>
        <v>0</v>
      </c>
      <c r="ADA337" s="2" t="n">
        <f aca="false">$LV$4*'well profiles'!ZJ253</f>
        <v>0</v>
      </c>
      <c r="ADB337" s="2" t="n">
        <f aca="false">$LV$4*'well profiles'!ZK253</f>
        <v>0</v>
      </c>
      <c r="ADC337" s="2" t="n">
        <f aca="false">$LV$4*'well profiles'!ZL253</f>
        <v>0</v>
      </c>
      <c r="ADD337" s="2" t="n">
        <f aca="false">$LV$4*'well profiles'!ZM253</f>
        <v>0</v>
      </c>
      <c r="ADE337" s="2" t="n">
        <f aca="false">$LV$4*'well profiles'!ZN253</f>
        <v>0</v>
      </c>
      <c r="ADF337" s="2" t="n">
        <f aca="false">$LV$4*'well profiles'!ZO253</f>
        <v>0</v>
      </c>
      <c r="ADG337" s="2" t="n">
        <f aca="false">$LV$4*'well profiles'!ZP253</f>
        <v>0</v>
      </c>
      <c r="ADH337" s="2" t="n">
        <f aca="false">$LV$4*'well profiles'!ZQ253</f>
        <v>0</v>
      </c>
      <c r="ADI337" s="2" t="n">
        <f aca="false">$LV$4*'well profiles'!ZR253</f>
        <v>0</v>
      </c>
      <c r="ADJ337" s="2" t="n">
        <f aca="false">$LV$4*'well profiles'!ZS253</f>
        <v>0</v>
      </c>
      <c r="ADK337" s="2" t="n">
        <f aca="false">$LV$4*'well profiles'!ZT253</f>
        <v>0</v>
      </c>
      <c r="ADL337" s="2" t="n">
        <f aca="false">$LV$4*'well profiles'!ZU253</f>
        <v>0</v>
      </c>
      <c r="ADM337" s="2" t="n">
        <f aca="false">$LV$4*'well profiles'!ZV253</f>
        <v>0</v>
      </c>
      <c r="ADN337" s="2" t="n">
        <f aca="false">$LV$4*'well profiles'!ZW253</f>
        <v>0</v>
      </c>
      <c r="ADO337" s="2" t="n">
        <f aca="false">$LV$4*'well profiles'!ZX253</f>
        <v>0</v>
      </c>
      <c r="ADP337" s="2" t="n">
        <f aca="false">$LV$4*'well profiles'!ZY253</f>
        <v>0</v>
      </c>
      <c r="ADQ337" s="2" t="n">
        <f aca="false">$LV$4*'well profiles'!ZZ253</f>
        <v>0</v>
      </c>
      <c r="ADR337" s="2" t="n">
        <f aca="false">$LV$4*'well profiles'!AAA253</f>
        <v>0</v>
      </c>
      <c r="ADS337" s="2" t="n">
        <f aca="false">$LV$4*'well profiles'!AAB253</f>
        <v>0</v>
      </c>
      <c r="ADT337" s="2" t="n">
        <f aca="false">$LV$4*'well profiles'!AAC253</f>
        <v>0</v>
      </c>
      <c r="ADU337" s="2" t="n">
        <f aca="false">$LV$4*'well profiles'!AAD253</f>
        <v>0</v>
      </c>
      <c r="ADV337" s="2" t="n">
        <f aca="false">$LV$4*'well profiles'!AAE253</f>
        <v>0</v>
      </c>
      <c r="ADW337" s="2" t="n">
        <f aca="false">$LV$4*'well profiles'!AAF253</f>
        <v>0</v>
      </c>
      <c r="ADX337" s="2" t="n">
        <f aca="false">$LV$4*'well profiles'!AAG253</f>
        <v>0</v>
      </c>
      <c r="ADY337" s="2" t="n">
        <f aca="false">$LV$4*'well profiles'!AAH253</f>
        <v>0</v>
      </c>
      <c r="ADZ337" s="2" t="n">
        <f aca="false">$LV$4*'well profiles'!AAI253</f>
        <v>0</v>
      </c>
      <c r="AEA337" s="2" t="n">
        <f aca="false">$LV$4*'well profiles'!AAJ253</f>
        <v>0</v>
      </c>
      <c r="AEB337" s="2" t="n">
        <f aca="false">$LV$4*'well profiles'!AAK253</f>
        <v>0</v>
      </c>
      <c r="AEC337" s="2" t="n">
        <f aca="false">$LV$4*'well profiles'!AAL253</f>
        <v>0</v>
      </c>
      <c r="AED337" s="2" t="n">
        <f aca="false">$LV$4*'well profiles'!AAM253</f>
        <v>0</v>
      </c>
      <c r="AEE337" s="2" t="n">
        <f aca="false">$LV$4*'well profiles'!AAN253</f>
        <v>0</v>
      </c>
      <c r="AEF337" s="2" t="n">
        <f aca="false">$LV$4*'well profiles'!AAO253</f>
        <v>0</v>
      </c>
      <c r="AEG337" s="2" t="n">
        <f aca="false">$LV$4*'well profiles'!AAP253</f>
        <v>0</v>
      </c>
      <c r="AEH337" s="2" t="n">
        <f aca="false">$LV$4*'well profiles'!AAQ253</f>
        <v>0</v>
      </c>
      <c r="AEI337" s="2" t="n">
        <f aca="false">$LV$4*'well profiles'!AAR253</f>
        <v>0</v>
      </c>
      <c r="AEJ337" s="2" t="n">
        <f aca="false">$LV$4*'well profiles'!AAS253</f>
        <v>0</v>
      </c>
      <c r="AEK337" s="2" t="n">
        <f aca="false">$LV$4*'well profiles'!AAT253</f>
        <v>0</v>
      </c>
      <c r="AEL337" s="2" t="n">
        <f aca="false">$LV$4*'well profiles'!AAU253</f>
        <v>0</v>
      </c>
      <c r="AEM337" s="2" t="n">
        <f aca="false">$LV$4*'well profiles'!AAV253</f>
        <v>0</v>
      </c>
      <c r="AEN337" s="2" t="n">
        <f aca="false">$LV$4*'well profiles'!AAW253</f>
        <v>0</v>
      </c>
      <c r="AEO337" s="2" t="n">
        <f aca="false">$LV$4*'well profiles'!AAX253</f>
        <v>0</v>
      </c>
      <c r="AEP337" s="2" t="n">
        <f aca="false">$LV$4*'well profiles'!AAY253</f>
        <v>0</v>
      </c>
      <c r="AEQ337" s="2" t="n">
        <f aca="false">$LV$4*'well profiles'!AAZ253</f>
        <v>0</v>
      </c>
      <c r="AER337" s="2" t="n">
        <f aca="false">$LV$4*'well profiles'!ABA253</f>
        <v>0</v>
      </c>
      <c r="AES337" s="2" t="n">
        <f aca="false">$LV$4*'well profiles'!ABB253</f>
        <v>0</v>
      </c>
      <c r="AET337" s="2" t="n">
        <f aca="false">$LV$4*'well profiles'!ABC253</f>
        <v>0</v>
      </c>
      <c r="AEU337" s="2" t="n">
        <f aca="false">$LV$4*'well profiles'!ABD253</f>
        <v>0</v>
      </c>
      <c r="AEV337" s="2" t="n">
        <f aca="false">$LV$4*'well profiles'!ABE253</f>
        <v>0</v>
      </c>
      <c r="AEW337" s="2" t="n">
        <f aca="false">$LV$4*'well profiles'!ABF253</f>
        <v>0</v>
      </c>
      <c r="AEX337" s="2" t="n">
        <f aca="false">$LV$4*'well profiles'!ABG253</f>
        <v>0</v>
      </c>
      <c r="AEY337" s="2" t="n">
        <f aca="false">$LV$4*'well profiles'!ABH253</f>
        <v>0</v>
      </c>
      <c r="AEZ337" s="2" t="n">
        <f aca="false">$LV$4*'well profiles'!ABI253</f>
        <v>0</v>
      </c>
      <c r="AFA337" s="2" t="n">
        <f aca="false">$LV$4*'well profiles'!ABJ253</f>
        <v>0</v>
      </c>
      <c r="AFB337" s="2" t="n">
        <f aca="false">$LV$4*'well profiles'!ABK253</f>
        <v>0</v>
      </c>
      <c r="AFC337" s="2" t="n">
        <f aca="false">$LV$4*'well profiles'!ABL253</f>
        <v>0</v>
      </c>
      <c r="AFD337" s="2" t="n">
        <f aca="false">$LV$4*'well profiles'!ABM253</f>
        <v>0</v>
      </c>
      <c r="AFE337" s="2" t="n">
        <f aca="false">$LV$4*'well profiles'!ABN253</f>
        <v>0</v>
      </c>
      <c r="AFF337" s="2" t="n">
        <f aca="false">$LV$4*'well profiles'!ABO253</f>
        <v>0</v>
      </c>
      <c r="AFG337" s="2" t="n">
        <f aca="false">$LV$4*'well profiles'!ABP253</f>
        <v>0</v>
      </c>
      <c r="AFH337" s="2" t="n">
        <f aca="false">$LV$4*'well profiles'!ABQ253</f>
        <v>0</v>
      </c>
      <c r="AFI337" s="2" t="n">
        <f aca="false">$LV$4*'well profiles'!ABR253</f>
        <v>0</v>
      </c>
      <c r="AFJ337" s="2" t="n">
        <f aca="false">$LV$4*'well profiles'!ABS253</f>
        <v>0</v>
      </c>
      <c r="AFK337" s="2" t="n">
        <f aca="false">$LV$4*'well profiles'!ABT253</f>
        <v>0</v>
      </c>
      <c r="AFL337" s="2" t="n">
        <f aca="false">$LV$4*'well profiles'!ABU253</f>
        <v>0</v>
      </c>
      <c r="AFM337" s="2" t="n">
        <f aca="false">$LV$4*'well profiles'!ABV253</f>
        <v>0</v>
      </c>
      <c r="AFN337" s="2" t="n">
        <f aca="false">$LV$4*'well profiles'!ABW253</f>
        <v>0</v>
      </c>
      <c r="AFO337" s="2" t="n">
        <f aca="false">$LV$4*'well profiles'!ABX253</f>
        <v>0</v>
      </c>
      <c r="AFP337" s="2" t="n">
        <f aca="false">$LV$4*'well profiles'!ABY253</f>
        <v>0</v>
      </c>
      <c r="AFQ337" s="2" t="n">
        <f aca="false">$LV$4*'well profiles'!ABZ253</f>
        <v>0</v>
      </c>
      <c r="AFR337" s="2" t="n">
        <f aca="false">$LV$4*'well profiles'!ACA253</f>
        <v>0</v>
      </c>
      <c r="AFS337" s="2" t="n">
        <f aca="false">$LV$4*'well profiles'!ACB253</f>
        <v>0</v>
      </c>
      <c r="AFT337" s="2" t="n">
        <f aca="false">$LV$4*'well profiles'!ACC253</f>
        <v>0</v>
      </c>
      <c r="AFU337" s="2" t="n">
        <f aca="false">$LV$4*'well profiles'!ACD253</f>
        <v>0</v>
      </c>
      <c r="AFV337" s="2" t="n">
        <f aca="false">$LV$4*'well profiles'!ACE253</f>
        <v>0</v>
      </c>
      <c r="AFW337" s="2" t="n">
        <f aca="false">$LV$4*'well profiles'!ACF253</f>
        <v>0</v>
      </c>
      <c r="AFX337" s="2" t="n">
        <f aca="false">$LV$4*'well profiles'!ACG253</f>
        <v>0</v>
      </c>
      <c r="AFY337" s="2" t="n">
        <f aca="false">$LV$4*'well profiles'!ACH253</f>
        <v>0</v>
      </c>
      <c r="AFZ337" s="2" t="n">
        <f aca="false">$LV$4*'well profiles'!ACI253</f>
        <v>0</v>
      </c>
      <c r="AGA337" s="2" t="n">
        <f aca="false">$LV$4*'well profiles'!ACJ253</f>
        <v>0</v>
      </c>
      <c r="AGB337" s="2" t="n">
        <f aca="false">$LV$4*'well profiles'!ACK253</f>
        <v>0</v>
      </c>
      <c r="AGC337" s="2" t="n">
        <f aca="false">$LV$4*'well profiles'!ACL253</f>
        <v>0</v>
      </c>
      <c r="AGD337" s="2" t="n">
        <f aca="false">$LV$4*'well profiles'!ACM253</f>
        <v>0</v>
      </c>
      <c r="AGE337" s="2" t="n">
        <f aca="false">$LV$4*'well profiles'!ACN253</f>
        <v>0</v>
      </c>
      <c r="AGF337" s="2" t="n">
        <f aca="false">$LV$4*'well profiles'!ACO253</f>
        <v>0</v>
      </c>
      <c r="AGG337" s="2" t="n">
        <f aca="false">$LV$4*'well profiles'!ACP253</f>
        <v>0</v>
      </c>
      <c r="AGH337" s="2" t="n">
        <f aca="false">$LV$4*'well profiles'!ACQ253</f>
        <v>0</v>
      </c>
      <c r="AGI337" s="2" t="n">
        <f aca="false">$LV$4*'well profiles'!ACR253</f>
        <v>0</v>
      </c>
      <c r="AGJ337" s="2" t="n">
        <f aca="false">$LV$4*'well profiles'!ACS253</f>
        <v>0</v>
      </c>
      <c r="AGK337" s="2" t="n">
        <f aca="false">$LV$4*'well profiles'!ACT253</f>
        <v>0</v>
      </c>
      <c r="AGL337" s="2" t="n">
        <f aca="false">$LV$4*'well profiles'!ACU253</f>
        <v>0</v>
      </c>
      <c r="AGM337" s="2" t="n">
        <f aca="false">$LV$4*'well profiles'!ACV253</f>
        <v>0</v>
      </c>
      <c r="AGN337" s="2" t="n">
        <f aca="false">$LV$4*'well profiles'!ACW253</f>
        <v>0</v>
      </c>
      <c r="AGO337" s="2" t="n">
        <f aca="false">$LV$4*'well profiles'!ACX253</f>
        <v>0</v>
      </c>
      <c r="AGP337" s="2" t="n">
        <f aca="false">$LV$4*'well profiles'!ACY253</f>
        <v>0</v>
      </c>
      <c r="AGQ337" s="2" t="n">
        <f aca="false">$LV$4*'well profiles'!ACZ253</f>
        <v>0</v>
      </c>
      <c r="AGR337" s="2" t="n">
        <f aca="false">$LV$4*'well profiles'!ADA253</f>
        <v>0</v>
      </c>
      <c r="AGS337" s="2" t="n">
        <f aca="false">$LV$4*'well profiles'!ADB253</f>
        <v>0</v>
      </c>
      <c r="AGT337" s="2" t="n">
        <f aca="false">$LV$4*'well profiles'!ADC253</f>
        <v>0</v>
      </c>
      <c r="AGU337" s="2" t="n">
        <f aca="false">$LV$4*'well profiles'!ADD253</f>
        <v>0</v>
      </c>
      <c r="AGV337" s="2" t="n">
        <f aca="false">$LV$4*'well profiles'!ADE253</f>
        <v>0</v>
      </c>
      <c r="AGW337" s="2" t="n">
        <f aca="false">$LV$4*'well profiles'!ADF253</f>
        <v>0</v>
      </c>
      <c r="AGX337" s="2" t="n">
        <f aca="false">$LV$4*'well profiles'!ADG253</f>
        <v>0</v>
      </c>
      <c r="AGY337" s="2" t="n">
        <f aca="false">$LV$4*'well profiles'!ADH253</f>
        <v>0</v>
      </c>
      <c r="AGZ337" s="2" t="n">
        <f aca="false">$LV$4*'well profiles'!ADI253</f>
        <v>0</v>
      </c>
      <c r="AHA337" s="2" t="n">
        <f aca="false">$LV$4*'well profiles'!ADJ253</f>
        <v>0</v>
      </c>
      <c r="AHB337" s="2" t="n">
        <f aca="false">$LV$4*'well profiles'!ADK253</f>
        <v>0</v>
      </c>
      <c r="AHC337" s="2" t="n">
        <f aca="false">$LV$4*'well profiles'!ADL253</f>
        <v>0</v>
      </c>
      <c r="AHD337" s="2" t="n">
        <f aca="false">$LV$4*'well profiles'!ADM253</f>
        <v>0</v>
      </c>
      <c r="AHE337" s="2" t="n">
        <f aca="false">$LV$4*'well profiles'!ADN253</f>
        <v>0</v>
      </c>
      <c r="AHF337" s="2" t="n">
        <f aca="false">$LV$4*'well profiles'!ADO253</f>
        <v>0</v>
      </c>
      <c r="AHG337" s="2" t="n">
        <f aca="false">$LV$4*'well profiles'!ADP253</f>
        <v>0</v>
      </c>
      <c r="AHH337" s="2" t="n">
        <f aca="false">$LV$4*'well profiles'!ADQ253</f>
        <v>0</v>
      </c>
      <c r="AHI337" s="2" t="n">
        <f aca="false">$LV$4*'well profiles'!ADR253</f>
        <v>0</v>
      </c>
      <c r="AHJ337" s="2" t="n">
        <f aca="false">$LV$4*'well profiles'!ADS253</f>
        <v>0</v>
      </c>
      <c r="AHK337" s="2" t="n">
        <f aca="false">$LV$4*'well profiles'!ADT253</f>
        <v>0</v>
      </c>
      <c r="AHL337" s="2" t="n">
        <f aca="false">$LV$4*'well profiles'!ADU253</f>
        <v>0</v>
      </c>
      <c r="AHM337" s="2"/>
      <c r="AHN337" s="2"/>
      <c r="AHO337" s="2"/>
      <c r="AHP337" s="2"/>
      <c r="AHQ337" s="2"/>
      <c r="AHR337" s="2"/>
      <c r="AHS337" s="2"/>
      <c r="AHT337" s="2"/>
      <c r="AHU337" s="2"/>
      <c r="AHV337" s="2"/>
      <c r="AHW337" s="2"/>
      <c r="AHX337" s="2"/>
      <c r="AHY337" s="2"/>
      <c r="AHZ337" s="2"/>
      <c r="AIA337" s="2"/>
      <c r="AIB337" s="2"/>
      <c r="AIC337" s="2"/>
      <c r="AID337" s="2"/>
      <c r="AIE337" s="2"/>
      <c r="AIF337" s="2"/>
      <c r="AIG337" s="2"/>
      <c r="AIH337" s="2"/>
      <c r="AII337" s="2"/>
      <c r="AIJ337" s="2"/>
      <c r="AIK337" s="2"/>
      <c r="AIL337" s="2"/>
      <c r="AIM337" s="2"/>
      <c r="AIN337" s="2"/>
      <c r="AIO337" s="2"/>
      <c r="AIP337" s="2"/>
      <c r="AIQ337" s="2"/>
      <c r="AIR337" s="2"/>
      <c r="AIS337" s="2"/>
      <c r="AIT337" s="2"/>
      <c r="AIU337" s="2"/>
      <c r="AIV337" s="2"/>
      <c r="AIW337" s="2"/>
      <c r="AIX337" s="2"/>
      <c r="AIY337" s="2"/>
      <c r="AIZ337" s="2"/>
      <c r="AJA337" s="2"/>
      <c r="AJB337" s="2"/>
      <c r="AJC337" s="2"/>
      <c r="AJD337" s="2"/>
      <c r="AJE337" s="2"/>
      <c r="AJF337" s="2"/>
      <c r="AJG337" s="2"/>
      <c r="AJH337" s="2"/>
      <c r="AJI337" s="2"/>
      <c r="AJJ337" s="2"/>
      <c r="AJK337" s="2"/>
      <c r="AJL337" s="2"/>
      <c r="AJM337" s="2"/>
      <c r="AJN337" s="2"/>
      <c r="AJO337" s="2"/>
      <c r="AJP337" s="2"/>
      <c r="AJQ337" s="2"/>
      <c r="AJR337" s="2"/>
      <c r="AJS337" s="2"/>
      <c r="AJT337" s="2"/>
      <c r="AJU337" s="2"/>
      <c r="AJV337" s="2"/>
      <c r="AJW337" s="2"/>
      <c r="AJX337" s="2"/>
      <c r="AJY337" s="2"/>
      <c r="AJZ337" s="2"/>
      <c r="AKA337" s="2"/>
      <c r="AKB337" s="2"/>
      <c r="AKC337" s="2"/>
      <c r="AKD337" s="2"/>
      <c r="AKE337" s="2"/>
      <c r="AKF337" s="2"/>
      <c r="AKG337" s="2"/>
      <c r="AKH337" s="2"/>
      <c r="AKI337" s="2"/>
      <c r="AKJ337" s="2"/>
      <c r="AKK337" s="2"/>
      <c r="AKL337" s="2"/>
      <c r="AKM337" s="2"/>
      <c r="AKN337" s="2"/>
      <c r="AKO337" s="2"/>
      <c r="AKP337" s="2"/>
      <c r="AKQ337" s="2"/>
      <c r="AKR337" s="2"/>
      <c r="AKS337" s="2"/>
      <c r="AKT337" s="2"/>
      <c r="AKU337" s="2"/>
      <c r="AKV337" s="2"/>
      <c r="AKW337" s="2"/>
      <c r="AKX337" s="2"/>
      <c r="AKY337" s="2"/>
      <c r="AKZ337" s="2"/>
      <c r="ALA337" s="2"/>
      <c r="ALB337" s="2"/>
      <c r="ALC337" s="2"/>
      <c r="ALD337" s="2"/>
      <c r="ALE337" s="2"/>
      <c r="ALF337" s="2"/>
      <c r="ALG337" s="2"/>
      <c r="ALH337" s="2"/>
      <c r="ALI337" s="2"/>
      <c r="ALJ337" s="2"/>
      <c r="ALK337" s="2"/>
      <c r="ALL337" s="2"/>
      <c r="ALM337" s="2"/>
      <c r="ALN337" s="2"/>
      <c r="ALO337" s="2"/>
      <c r="ALP337" s="2"/>
      <c r="ALQ337" s="2"/>
      <c r="ALR337" s="2"/>
      <c r="ALS337" s="2"/>
      <c r="ALT337" s="2"/>
      <c r="ALU337" s="2"/>
      <c r="ALV337" s="2"/>
      <c r="ALW337" s="2"/>
      <c r="ALX337" s="2"/>
      <c r="ALY337" s="2"/>
      <c r="ALZ337" s="2"/>
      <c r="AMA337" s="2"/>
      <c r="AMB337" s="2"/>
      <c r="AMC337" s="2"/>
      <c r="AMD337" s="2"/>
      <c r="AME337" s="2"/>
      <c r="AMF337" s="2"/>
      <c r="AMG337" s="2"/>
      <c r="AMH337" s="2"/>
    </row>
    <row r="338" customFormat="false" ht="13.8" hidden="false" customHeight="false" outlineLevel="0" collapsed="false">
      <c r="A338" s="5" t="n">
        <f aca="false">A337+365.25/12</f>
        <v>54711.6875</v>
      </c>
      <c r="LW338" s="2" t="n">
        <f aca="false">$LW$4*'well profiles'!IF254</f>
        <v>0</v>
      </c>
      <c r="LX338" s="2" t="n">
        <f aca="false">$LW$4*'well profiles'!IG254</f>
        <v>0</v>
      </c>
      <c r="LY338" s="2" t="n">
        <f aca="false">$LW$4*'well profiles'!IH254</f>
        <v>0</v>
      </c>
      <c r="LZ338" s="2" t="n">
        <f aca="false">$LW$4*'well profiles'!II254</f>
        <v>0</v>
      </c>
      <c r="MA338" s="2" t="n">
        <f aca="false">$LW$4*'well profiles'!IJ254</f>
        <v>0</v>
      </c>
      <c r="MB338" s="2" t="n">
        <f aca="false">$LW$4*'well profiles'!IK254</f>
        <v>0</v>
      </c>
      <c r="MC338" s="2" t="n">
        <f aca="false">$LW$4*'well profiles'!IL254</f>
        <v>0</v>
      </c>
      <c r="MD338" s="2" t="n">
        <f aca="false">$LW$4*'well profiles'!IM254</f>
        <v>0</v>
      </c>
      <c r="ME338" s="2" t="n">
        <f aca="false">$LW$4*'well profiles'!IN254</f>
        <v>0</v>
      </c>
      <c r="MF338" s="2" t="n">
        <f aca="false">$LW$4*'well profiles'!IO254</f>
        <v>0</v>
      </c>
      <c r="MG338" s="2" t="n">
        <f aca="false">$LW$4*'well profiles'!IP254</f>
        <v>0</v>
      </c>
      <c r="MH338" s="2" t="n">
        <f aca="false">$LW$4*'well profiles'!IQ254</f>
        <v>0</v>
      </c>
      <c r="MI338" s="2" t="n">
        <f aca="false">$LW$4*'well profiles'!IR254</f>
        <v>0</v>
      </c>
      <c r="MJ338" s="2" t="n">
        <f aca="false">$LW$4*'well profiles'!IS254</f>
        <v>0</v>
      </c>
      <c r="MK338" s="2" t="n">
        <f aca="false">$LW$4*'well profiles'!IT254</f>
        <v>0</v>
      </c>
      <c r="ML338" s="2" t="n">
        <f aca="false">$LW$4*'well profiles'!IU254</f>
        <v>0</v>
      </c>
      <c r="MM338" s="2" t="n">
        <f aca="false">$LW$4*'well profiles'!IV254</f>
        <v>0</v>
      </c>
      <c r="MN338" s="2" t="n">
        <f aca="false">$LW$4*'well profiles'!IW254</f>
        <v>0</v>
      </c>
      <c r="MO338" s="2" t="n">
        <f aca="false">$LW$4*'well profiles'!IX254</f>
        <v>0</v>
      </c>
      <c r="MP338" s="2" t="n">
        <f aca="false">$LW$4*'well profiles'!IY254</f>
        <v>0</v>
      </c>
      <c r="MQ338" s="2" t="n">
        <f aca="false">$LW$4*'well profiles'!IZ254</f>
        <v>0</v>
      </c>
      <c r="MR338" s="2" t="n">
        <f aca="false">$LW$4*'well profiles'!JA254</f>
        <v>0</v>
      </c>
      <c r="MS338" s="2" t="n">
        <f aca="false">$LW$4*'well profiles'!JB254</f>
        <v>0</v>
      </c>
      <c r="MT338" s="2" t="n">
        <f aca="false">$LW$4*'well profiles'!JC254</f>
        <v>0</v>
      </c>
      <c r="MU338" s="2" t="n">
        <f aca="false">$LW$4*'well profiles'!JD254</f>
        <v>0</v>
      </c>
      <c r="MV338" s="2" t="n">
        <f aca="false">$LW$4*'well profiles'!JE254</f>
        <v>0</v>
      </c>
      <c r="MW338" s="2" t="n">
        <f aca="false">$LW$4*'well profiles'!JF254</f>
        <v>0</v>
      </c>
      <c r="MX338" s="2" t="n">
        <f aca="false">$LW$4*'well profiles'!JG254</f>
        <v>0</v>
      </c>
      <c r="MY338" s="2" t="n">
        <f aca="false">$LW$4*'well profiles'!JH254</f>
        <v>0</v>
      </c>
      <c r="MZ338" s="2" t="n">
        <f aca="false">$LW$4*'well profiles'!JI254</f>
        <v>0</v>
      </c>
      <c r="NA338" s="2" t="n">
        <f aca="false">$LW$4*'well profiles'!JJ254</f>
        <v>0</v>
      </c>
      <c r="NB338" s="2" t="n">
        <f aca="false">$LW$4*'well profiles'!JK254</f>
        <v>0</v>
      </c>
      <c r="NC338" s="2" t="n">
        <f aca="false">$LW$4*'well profiles'!JL254</f>
        <v>0</v>
      </c>
      <c r="ND338" s="2" t="n">
        <f aca="false">$LW$4*'well profiles'!JM254</f>
        <v>0</v>
      </c>
      <c r="NE338" s="2" t="n">
        <f aca="false">$LW$4*'well profiles'!JN254</f>
        <v>0</v>
      </c>
      <c r="NF338" s="2" t="n">
        <f aca="false">$LW$4*'well profiles'!JO254</f>
        <v>0</v>
      </c>
      <c r="NG338" s="2" t="n">
        <f aca="false">$LW$4*'well profiles'!JP254</f>
        <v>0</v>
      </c>
      <c r="NH338" s="2" t="n">
        <f aca="false">$LW$4*'well profiles'!JQ254</f>
        <v>0</v>
      </c>
      <c r="NI338" s="2" t="n">
        <f aca="false">$LW$4*'well profiles'!JR254</f>
        <v>0</v>
      </c>
      <c r="NJ338" s="2" t="n">
        <f aca="false">$LW$4*'well profiles'!JS254</f>
        <v>0</v>
      </c>
      <c r="NK338" s="2" t="n">
        <f aca="false">$LW$4*'well profiles'!JT254</f>
        <v>0</v>
      </c>
      <c r="NL338" s="2" t="n">
        <f aca="false">$LW$4*'well profiles'!JU254</f>
        <v>0</v>
      </c>
      <c r="NM338" s="2" t="n">
        <f aca="false">$LW$4*'well profiles'!JV254</f>
        <v>0</v>
      </c>
      <c r="NN338" s="2" t="n">
        <f aca="false">$LW$4*'well profiles'!JW254</f>
        <v>0</v>
      </c>
      <c r="NO338" s="2" t="n">
        <f aca="false">$LW$4*'well profiles'!JX254</f>
        <v>0</v>
      </c>
      <c r="NP338" s="2" t="n">
        <f aca="false">$LW$4*'well profiles'!JY254</f>
        <v>0</v>
      </c>
      <c r="NQ338" s="2" t="n">
        <f aca="false">$LW$4*'well profiles'!JZ254</f>
        <v>0</v>
      </c>
      <c r="NR338" s="2" t="n">
        <f aca="false">$LW$4*'well profiles'!KA254</f>
        <v>0</v>
      </c>
      <c r="NS338" s="2" t="n">
        <f aca="false">$LW$4*'well profiles'!KB254</f>
        <v>0</v>
      </c>
      <c r="NT338" s="2" t="n">
        <f aca="false">$LW$4*'well profiles'!KC254</f>
        <v>0</v>
      </c>
      <c r="NU338" s="2" t="n">
        <f aca="false">$LW$4*'well profiles'!KD254</f>
        <v>0</v>
      </c>
      <c r="NV338" s="2" t="n">
        <f aca="false">$LW$4*'well profiles'!KE254</f>
        <v>0</v>
      </c>
      <c r="NW338" s="2" t="n">
        <f aca="false">$LW$4*'well profiles'!KF254</f>
        <v>0</v>
      </c>
      <c r="NX338" s="2" t="n">
        <f aca="false">$LW$4*'well profiles'!KG254</f>
        <v>0</v>
      </c>
      <c r="NY338" s="2" t="n">
        <f aca="false">$LW$4*'well profiles'!KH254</f>
        <v>0</v>
      </c>
      <c r="NZ338" s="2" t="n">
        <f aca="false">$LW$4*'well profiles'!KI254</f>
        <v>0</v>
      </c>
      <c r="OA338" s="2" t="n">
        <f aca="false">$LW$4*'well profiles'!KJ254</f>
        <v>0</v>
      </c>
      <c r="OB338" s="2" t="n">
        <f aca="false">$LW$4*'well profiles'!KK254</f>
        <v>0</v>
      </c>
      <c r="OC338" s="2" t="n">
        <f aca="false">$LW$4*'well profiles'!KL254</f>
        <v>0</v>
      </c>
      <c r="OD338" s="2" t="n">
        <f aca="false">$LW$4*'well profiles'!KM254</f>
        <v>0</v>
      </c>
      <c r="OE338" s="2" t="n">
        <f aca="false">$LW$4*'well profiles'!KN254</f>
        <v>0</v>
      </c>
      <c r="OF338" s="2" t="n">
        <f aca="false">$LW$4*'well profiles'!KO254</f>
        <v>0</v>
      </c>
      <c r="OG338" s="2" t="n">
        <f aca="false">$LW$4*'well profiles'!KP254</f>
        <v>0</v>
      </c>
      <c r="OH338" s="2" t="n">
        <f aca="false">$LW$4*'well profiles'!KQ254</f>
        <v>0</v>
      </c>
      <c r="OI338" s="2" t="n">
        <f aca="false">$LW$4*'well profiles'!KR254</f>
        <v>0</v>
      </c>
      <c r="OJ338" s="2" t="n">
        <f aca="false">$LW$4*'well profiles'!KS254</f>
        <v>0</v>
      </c>
      <c r="OK338" s="2" t="n">
        <f aca="false">$LW$4*'well profiles'!KT254</f>
        <v>0</v>
      </c>
      <c r="OL338" s="2" t="n">
        <f aca="false">$LW$4*'well profiles'!KU254</f>
        <v>0</v>
      </c>
      <c r="OM338" s="2" t="n">
        <f aca="false">$LW$4*'well profiles'!KV254</f>
        <v>0</v>
      </c>
      <c r="ON338" s="2" t="n">
        <f aca="false">$LW$4*'well profiles'!KW254</f>
        <v>0</v>
      </c>
      <c r="OO338" s="2" t="n">
        <f aca="false">$LW$4*'well profiles'!KX254</f>
        <v>0</v>
      </c>
      <c r="OP338" s="2" t="n">
        <f aca="false">$LW$4*'well profiles'!KY254</f>
        <v>0</v>
      </c>
      <c r="OQ338" s="2" t="n">
        <f aca="false">$LW$4*'well profiles'!KZ254</f>
        <v>0</v>
      </c>
      <c r="OR338" s="2" t="n">
        <f aca="false">$LW$4*'well profiles'!LA254</f>
        <v>0</v>
      </c>
      <c r="OS338" s="2" t="n">
        <f aca="false">$LW$4*'well profiles'!LB254</f>
        <v>0</v>
      </c>
      <c r="OT338" s="2" t="n">
        <f aca="false">$LW$4*'well profiles'!LC254</f>
        <v>0</v>
      </c>
      <c r="OU338" s="2" t="n">
        <f aca="false">$LW$4*'well profiles'!LD254</f>
        <v>0</v>
      </c>
      <c r="OV338" s="2" t="n">
        <f aca="false">$LW$4*'well profiles'!LE254</f>
        <v>0</v>
      </c>
      <c r="OW338" s="2" t="n">
        <f aca="false">$LW$4*'well profiles'!LF254</f>
        <v>0</v>
      </c>
      <c r="OX338" s="2" t="n">
        <f aca="false">$LW$4*'well profiles'!LG254</f>
        <v>0</v>
      </c>
      <c r="OY338" s="2" t="n">
        <f aca="false">$LW$4*'well profiles'!LH254</f>
        <v>0</v>
      </c>
      <c r="OZ338" s="2" t="n">
        <f aca="false">$LW$4*'well profiles'!LI254</f>
        <v>0</v>
      </c>
      <c r="PA338" s="2" t="n">
        <f aca="false">$LW$4*'well profiles'!LJ254</f>
        <v>0</v>
      </c>
      <c r="PB338" s="2" t="n">
        <f aca="false">$LW$4*'well profiles'!LK254</f>
        <v>0</v>
      </c>
      <c r="PC338" s="2" t="n">
        <f aca="false">$LW$4*'well profiles'!LL254</f>
        <v>0</v>
      </c>
      <c r="PD338" s="2" t="n">
        <f aca="false">$LW$4*'well profiles'!LM254</f>
        <v>0</v>
      </c>
      <c r="PE338" s="2" t="n">
        <f aca="false">$LW$4*'well profiles'!LN254</f>
        <v>0</v>
      </c>
      <c r="PF338" s="2" t="n">
        <f aca="false">$LW$4*'well profiles'!LO254</f>
        <v>0</v>
      </c>
      <c r="PG338" s="2" t="n">
        <f aca="false">$LW$4*'well profiles'!LP254</f>
        <v>0</v>
      </c>
      <c r="PH338" s="2" t="n">
        <f aca="false">$LW$4*'well profiles'!LQ254</f>
        <v>0</v>
      </c>
      <c r="PI338" s="2" t="n">
        <f aca="false">$LW$4*'well profiles'!LR254</f>
        <v>0</v>
      </c>
      <c r="PJ338" s="2" t="n">
        <f aca="false">$LW$4*'well profiles'!LS254</f>
        <v>0</v>
      </c>
      <c r="PK338" s="2" t="n">
        <f aca="false">$LW$4*'well profiles'!LT254</f>
        <v>0</v>
      </c>
      <c r="PL338" s="2" t="n">
        <f aca="false">$LW$4*'well profiles'!LU254</f>
        <v>0</v>
      </c>
      <c r="PM338" s="2" t="n">
        <f aca="false">$LW$4*'well profiles'!LV254</f>
        <v>0</v>
      </c>
      <c r="PN338" s="2" t="n">
        <f aca="false">$LW$4*'well profiles'!LW254</f>
        <v>0</v>
      </c>
      <c r="PO338" s="2" t="n">
        <f aca="false">$LW$4*'well profiles'!LX254</f>
        <v>0</v>
      </c>
      <c r="PP338" s="2" t="n">
        <f aca="false">$LW$4*'well profiles'!LY254</f>
        <v>0</v>
      </c>
      <c r="PQ338" s="2" t="n">
        <f aca="false">$LW$4*'well profiles'!LZ254</f>
        <v>0</v>
      </c>
      <c r="PR338" s="2" t="n">
        <f aca="false">$LW$4*'well profiles'!MA254</f>
        <v>0</v>
      </c>
      <c r="PS338" s="2" t="n">
        <f aca="false">$LW$4*'well profiles'!MB254</f>
        <v>0</v>
      </c>
      <c r="PT338" s="2" t="n">
        <f aca="false">$LW$4*'well profiles'!MC254</f>
        <v>0</v>
      </c>
      <c r="PU338" s="2" t="n">
        <f aca="false">$LW$4*'well profiles'!MD254</f>
        <v>0</v>
      </c>
      <c r="PV338" s="2" t="n">
        <f aca="false">$LW$4*'well profiles'!ME254</f>
        <v>0</v>
      </c>
      <c r="PW338" s="2" t="n">
        <f aca="false">$LW$4*'well profiles'!MF254</f>
        <v>0</v>
      </c>
      <c r="PX338" s="2" t="n">
        <f aca="false">$LW$4*'well profiles'!MG254</f>
        <v>0</v>
      </c>
      <c r="PY338" s="2" t="n">
        <f aca="false">$LW$4*'well profiles'!MH254</f>
        <v>0</v>
      </c>
      <c r="PZ338" s="2" t="n">
        <f aca="false">$LW$4*'well profiles'!MI254</f>
        <v>0</v>
      </c>
      <c r="QA338" s="2" t="n">
        <f aca="false">$LW$4*'well profiles'!MJ254</f>
        <v>0</v>
      </c>
      <c r="QB338" s="2" t="n">
        <f aca="false">$LW$4*'well profiles'!MK254</f>
        <v>0</v>
      </c>
      <c r="QC338" s="2" t="n">
        <f aca="false">$LW$4*'well profiles'!ML254</f>
        <v>0</v>
      </c>
      <c r="QD338" s="2" t="n">
        <f aca="false">$LW$4*'well profiles'!MM254</f>
        <v>0</v>
      </c>
      <c r="QE338" s="2" t="n">
        <f aca="false">$LW$4*'well profiles'!MN254</f>
        <v>0</v>
      </c>
      <c r="QF338" s="2" t="n">
        <f aca="false">$LW$4*'well profiles'!MO254</f>
        <v>0</v>
      </c>
      <c r="QG338" s="2" t="n">
        <f aca="false">$LW$4*'well profiles'!MP254</f>
        <v>0</v>
      </c>
      <c r="QH338" s="2" t="n">
        <f aca="false">$LW$4*'well profiles'!MQ254</f>
        <v>0</v>
      </c>
      <c r="QI338" s="2" t="n">
        <f aca="false">$LW$4*'well profiles'!MR254</f>
        <v>0</v>
      </c>
      <c r="QJ338" s="2" t="n">
        <f aca="false">$LW$4*'well profiles'!MS254</f>
        <v>0</v>
      </c>
      <c r="QK338" s="2" t="n">
        <f aca="false">$LW$4*'well profiles'!MT254</f>
        <v>0</v>
      </c>
      <c r="QL338" s="2" t="n">
        <f aca="false">$LW$4*'well profiles'!MU254</f>
        <v>0</v>
      </c>
      <c r="QM338" s="2" t="n">
        <f aca="false">$LW$4*'well profiles'!MV254</f>
        <v>0</v>
      </c>
      <c r="QN338" s="2" t="n">
        <f aca="false">$LW$4*'well profiles'!MW254</f>
        <v>0</v>
      </c>
      <c r="QO338" s="2" t="n">
        <f aca="false">$LW$4*'well profiles'!MX254</f>
        <v>0</v>
      </c>
      <c r="QP338" s="2" t="n">
        <f aca="false">$LW$4*'well profiles'!MY254</f>
        <v>0</v>
      </c>
      <c r="QQ338" s="2" t="n">
        <f aca="false">$LW$4*'well profiles'!MZ254</f>
        <v>0</v>
      </c>
      <c r="QR338" s="2" t="n">
        <f aca="false">$LW$4*'well profiles'!NA254</f>
        <v>0</v>
      </c>
      <c r="QS338" s="2" t="n">
        <f aca="false">$LW$4*'well profiles'!NB254</f>
        <v>0</v>
      </c>
      <c r="QT338" s="2" t="n">
        <f aca="false">$LW$4*'well profiles'!NC254</f>
        <v>0</v>
      </c>
      <c r="QU338" s="2" t="n">
        <f aca="false">$LW$4*'well profiles'!ND254</f>
        <v>0</v>
      </c>
      <c r="QV338" s="2" t="n">
        <f aca="false">$LW$4*'well profiles'!NE254</f>
        <v>0</v>
      </c>
      <c r="QW338" s="2" t="n">
        <f aca="false">$LW$4*'well profiles'!NF254</f>
        <v>0</v>
      </c>
      <c r="QX338" s="2" t="n">
        <f aca="false">$LW$4*'well profiles'!NG254</f>
        <v>0</v>
      </c>
      <c r="QY338" s="2" t="n">
        <f aca="false">$LW$4*'well profiles'!NH254</f>
        <v>0</v>
      </c>
      <c r="QZ338" s="2" t="n">
        <f aca="false">$LW$4*'well profiles'!NI254</f>
        <v>0</v>
      </c>
      <c r="RA338" s="2" t="n">
        <f aca="false">$LW$4*'well profiles'!NJ254</f>
        <v>0</v>
      </c>
      <c r="RB338" s="2" t="n">
        <f aca="false">$LW$4*'well profiles'!NK254</f>
        <v>0</v>
      </c>
      <c r="RC338" s="2" t="n">
        <f aca="false">$LW$4*'well profiles'!NL254</f>
        <v>0</v>
      </c>
      <c r="RD338" s="2" t="n">
        <f aca="false">$LW$4*'well profiles'!NM254</f>
        <v>0</v>
      </c>
      <c r="RE338" s="2" t="n">
        <f aca="false">$LW$4*'well profiles'!NN254</f>
        <v>0</v>
      </c>
      <c r="RF338" s="2" t="n">
        <f aca="false">$LW$4*'well profiles'!NO254</f>
        <v>0</v>
      </c>
      <c r="RG338" s="2" t="n">
        <f aca="false">$LW$4*'well profiles'!NP254</f>
        <v>0</v>
      </c>
      <c r="RH338" s="2" t="n">
        <f aca="false">$LW$4*'well profiles'!NQ254</f>
        <v>0</v>
      </c>
      <c r="RI338" s="2" t="n">
        <f aca="false">$LW$4*'well profiles'!NR254</f>
        <v>0</v>
      </c>
      <c r="RJ338" s="2" t="n">
        <f aca="false">$LW$4*'well profiles'!NS254</f>
        <v>0</v>
      </c>
      <c r="RK338" s="2" t="n">
        <f aca="false">$LW$4*'well profiles'!NT254</f>
        <v>0</v>
      </c>
      <c r="RL338" s="2" t="n">
        <f aca="false">$LW$4*'well profiles'!NU254</f>
        <v>0</v>
      </c>
      <c r="RM338" s="2" t="n">
        <f aca="false">$LW$4*'well profiles'!NV254</f>
        <v>0</v>
      </c>
      <c r="RN338" s="2" t="n">
        <f aca="false">$LW$4*'well profiles'!NW254</f>
        <v>0</v>
      </c>
      <c r="RO338" s="2" t="n">
        <f aca="false">$LW$4*'well profiles'!NX254</f>
        <v>0</v>
      </c>
      <c r="RP338" s="2" t="n">
        <f aca="false">$LW$4*'well profiles'!NY254</f>
        <v>0</v>
      </c>
      <c r="RQ338" s="2" t="n">
        <f aca="false">$LW$4*'well profiles'!NZ254</f>
        <v>0</v>
      </c>
      <c r="RR338" s="2" t="n">
        <f aca="false">$LW$4*'well profiles'!OA254</f>
        <v>0</v>
      </c>
      <c r="RS338" s="2" t="n">
        <f aca="false">$LW$4*'well profiles'!OB254</f>
        <v>0</v>
      </c>
      <c r="RT338" s="2" t="n">
        <f aca="false">$LW$4*'well profiles'!OC254</f>
        <v>0</v>
      </c>
      <c r="RU338" s="2" t="n">
        <f aca="false">$LW$4*'well profiles'!OD254</f>
        <v>0</v>
      </c>
      <c r="RV338" s="2" t="n">
        <f aca="false">$LW$4*'well profiles'!OE254</f>
        <v>0</v>
      </c>
      <c r="RW338" s="2" t="n">
        <f aca="false">$LW$4*'well profiles'!OF254</f>
        <v>0</v>
      </c>
      <c r="RX338" s="2" t="n">
        <f aca="false">$LW$4*'well profiles'!OG254</f>
        <v>0</v>
      </c>
      <c r="RY338" s="2" t="n">
        <f aca="false">$LW$4*'well profiles'!OH254</f>
        <v>0</v>
      </c>
      <c r="RZ338" s="2" t="n">
        <f aca="false">$LW$4*'well profiles'!OI254</f>
        <v>0</v>
      </c>
      <c r="SA338" s="2" t="n">
        <f aca="false">$LW$4*'well profiles'!OJ254</f>
        <v>0</v>
      </c>
      <c r="SB338" s="2" t="n">
        <f aca="false">$LW$4*'well profiles'!OK254</f>
        <v>0</v>
      </c>
      <c r="SC338" s="2" t="n">
        <f aca="false">$LW$4*'well profiles'!OL254</f>
        <v>0</v>
      </c>
      <c r="SD338" s="2" t="n">
        <f aca="false">$LW$4*'well profiles'!OM254</f>
        <v>0</v>
      </c>
      <c r="SE338" s="2" t="n">
        <f aca="false">$LW$4*'well profiles'!ON254</f>
        <v>0</v>
      </c>
      <c r="SF338" s="2" t="n">
        <f aca="false">$LW$4*'well profiles'!OO254</f>
        <v>0</v>
      </c>
      <c r="SG338" s="2" t="n">
        <f aca="false">$LW$4*'well profiles'!OP254</f>
        <v>0</v>
      </c>
      <c r="SH338" s="2" t="n">
        <f aca="false">$LW$4*'well profiles'!OQ254</f>
        <v>0</v>
      </c>
      <c r="SI338" s="2" t="n">
        <f aca="false">$LW$4*'well profiles'!OR254</f>
        <v>0</v>
      </c>
      <c r="SJ338" s="2" t="n">
        <f aca="false">$LW$4*'well profiles'!OS254</f>
        <v>0</v>
      </c>
      <c r="SK338" s="2" t="n">
        <f aca="false">$LW$4*'well profiles'!OT254</f>
        <v>0</v>
      </c>
      <c r="SL338" s="2" t="n">
        <f aca="false">$LW$4*'well profiles'!OU254</f>
        <v>0</v>
      </c>
      <c r="SM338" s="2" t="n">
        <f aca="false">$LW$4*'well profiles'!OV254</f>
        <v>0</v>
      </c>
      <c r="SN338" s="2" t="n">
        <f aca="false">$LW$4*'well profiles'!OW254</f>
        <v>0</v>
      </c>
      <c r="SO338" s="2" t="n">
        <f aca="false">$LW$4*'well profiles'!OX254</f>
        <v>0</v>
      </c>
      <c r="SP338" s="2" t="n">
        <f aca="false">$LW$4*'well profiles'!OY254</f>
        <v>0</v>
      </c>
      <c r="SQ338" s="2" t="n">
        <f aca="false">$LW$4*'well profiles'!OZ254</f>
        <v>0</v>
      </c>
      <c r="SR338" s="2" t="n">
        <f aca="false">$LW$4*'well profiles'!PA254</f>
        <v>0</v>
      </c>
      <c r="SS338" s="2" t="n">
        <f aca="false">$LW$4*'well profiles'!PB254</f>
        <v>0</v>
      </c>
      <c r="ST338" s="2" t="n">
        <f aca="false">$LW$4*'well profiles'!PC254</f>
        <v>0</v>
      </c>
      <c r="SU338" s="2" t="n">
        <f aca="false">$LW$4*'well profiles'!PD254</f>
        <v>0</v>
      </c>
      <c r="SV338" s="2" t="n">
        <f aca="false">$LW$4*'well profiles'!PE254</f>
        <v>0</v>
      </c>
      <c r="SW338" s="2" t="n">
        <f aca="false">$LW$4*'well profiles'!PF254</f>
        <v>0</v>
      </c>
      <c r="SX338" s="2" t="n">
        <f aca="false">$LW$4*'well profiles'!PG254</f>
        <v>0</v>
      </c>
      <c r="SY338" s="2" t="n">
        <f aca="false">$LW$4*'well profiles'!PH254</f>
        <v>0</v>
      </c>
      <c r="SZ338" s="2" t="n">
        <f aca="false">$LW$4*'well profiles'!PI254</f>
        <v>0</v>
      </c>
      <c r="TA338" s="2" t="n">
        <f aca="false">$LW$4*'well profiles'!PJ254</f>
        <v>0</v>
      </c>
      <c r="TB338" s="2" t="n">
        <f aca="false">$LW$4*'well profiles'!PK254</f>
        <v>0</v>
      </c>
      <c r="TC338" s="2" t="n">
        <f aca="false">$LW$4*'well profiles'!PL254</f>
        <v>0</v>
      </c>
      <c r="TD338" s="2" t="n">
        <f aca="false">$LW$4*'well profiles'!PM254</f>
        <v>0</v>
      </c>
      <c r="TE338" s="2" t="n">
        <f aca="false">$LW$4*'well profiles'!PN254</f>
        <v>0</v>
      </c>
      <c r="TF338" s="2" t="n">
        <f aca="false">$LW$4*'well profiles'!PO254</f>
        <v>0</v>
      </c>
      <c r="TG338" s="2" t="n">
        <f aca="false">$LW$4*'well profiles'!PP254</f>
        <v>0</v>
      </c>
      <c r="TH338" s="2" t="n">
        <f aca="false">$LW$4*'well profiles'!PQ254</f>
        <v>0</v>
      </c>
      <c r="TI338" s="2" t="n">
        <f aca="false">$LW$4*'well profiles'!PR254</f>
        <v>0</v>
      </c>
      <c r="TJ338" s="2" t="n">
        <f aca="false">$LW$4*'well profiles'!PS254</f>
        <v>0</v>
      </c>
      <c r="TK338" s="2" t="n">
        <f aca="false">$LW$4*'well profiles'!PT254</f>
        <v>0</v>
      </c>
      <c r="TL338" s="2" t="n">
        <f aca="false">$LW$4*'well profiles'!PU254</f>
        <v>0</v>
      </c>
      <c r="TM338" s="2" t="n">
        <f aca="false">$LW$4*'well profiles'!PV254</f>
        <v>0</v>
      </c>
      <c r="TN338" s="2" t="n">
        <f aca="false">$LW$4*'well profiles'!PW254</f>
        <v>0</v>
      </c>
      <c r="TO338" s="2" t="n">
        <f aca="false">$LW$4*'well profiles'!PX254</f>
        <v>0</v>
      </c>
      <c r="TP338" s="2" t="n">
        <f aca="false">$LW$4*'well profiles'!PY254</f>
        <v>0</v>
      </c>
      <c r="TQ338" s="2" t="n">
        <f aca="false">$LW$4*'well profiles'!PZ254</f>
        <v>0</v>
      </c>
      <c r="TR338" s="2" t="n">
        <f aca="false">$LW$4*'well profiles'!QA254</f>
        <v>0</v>
      </c>
      <c r="TS338" s="2" t="n">
        <f aca="false">$LW$4*'well profiles'!QB254</f>
        <v>0</v>
      </c>
      <c r="TT338" s="2" t="n">
        <f aca="false">$LW$4*'well profiles'!QC254</f>
        <v>0</v>
      </c>
      <c r="TU338" s="2" t="n">
        <f aca="false">$LW$4*'well profiles'!QD254</f>
        <v>0</v>
      </c>
      <c r="TV338" s="2" t="n">
        <f aca="false">$LW$4*'well profiles'!QE254</f>
        <v>0</v>
      </c>
      <c r="TW338" s="2" t="n">
        <f aca="false">$LW$4*'well profiles'!QF254</f>
        <v>0</v>
      </c>
      <c r="TX338" s="2" t="n">
        <f aca="false">$LW$4*'well profiles'!QG254</f>
        <v>0</v>
      </c>
      <c r="TY338" s="2" t="n">
        <f aca="false">$LW$4*'well profiles'!QH254</f>
        <v>0</v>
      </c>
      <c r="TZ338" s="2" t="n">
        <f aca="false">$LW$4*'well profiles'!QI254</f>
        <v>0</v>
      </c>
      <c r="UA338" s="2" t="n">
        <f aca="false">$LW$4*'well profiles'!QJ254</f>
        <v>0</v>
      </c>
      <c r="UB338" s="2" t="n">
        <f aca="false">$LW$4*'well profiles'!QK254</f>
        <v>0</v>
      </c>
      <c r="UC338" s="2" t="n">
        <f aca="false">$LW$4*'well profiles'!QL254</f>
        <v>0</v>
      </c>
      <c r="UD338" s="2" t="n">
        <f aca="false">$LW$4*'well profiles'!QM254</f>
        <v>0</v>
      </c>
      <c r="UE338" s="2" t="n">
        <f aca="false">$LW$4*'well profiles'!QN254</f>
        <v>0</v>
      </c>
      <c r="UF338" s="2" t="n">
        <f aca="false">$LW$4*'well profiles'!QO254</f>
        <v>0</v>
      </c>
      <c r="UG338" s="2" t="n">
        <f aca="false">$LW$4*'well profiles'!QP254</f>
        <v>0</v>
      </c>
      <c r="UH338" s="2" t="n">
        <f aca="false">$LW$4*'well profiles'!QQ254</f>
        <v>0</v>
      </c>
      <c r="UI338" s="2" t="n">
        <f aca="false">$LW$4*'well profiles'!QR254</f>
        <v>0</v>
      </c>
      <c r="UJ338" s="2" t="n">
        <f aca="false">$LW$4*'well profiles'!QS254</f>
        <v>0</v>
      </c>
      <c r="UK338" s="2" t="n">
        <f aca="false">$LW$4*'well profiles'!QT254</f>
        <v>0</v>
      </c>
      <c r="UL338" s="2" t="n">
        <f aca="false">$LW$4*'well profiles'!QU254</f>
        <v>0</v>
      </c>
      <c r="UM338" s="2" t="n">
        <f aca="false">$LW$4*'well profiles'!QV254</f>
        <v>0</v>
      </c>
      <c r="UN338" s="2" t="n">
        <f aca="false">$LW$4*'well profiles'!QW254</f>
        <v>0</v>
      </c>
      <c r="UO338" s="2" t="n">
        <f aca="false">$LW$4*'well profiles'!QX254</f>
        <v>0</v>
      </c>
      <c r="UP338" s="2" t="n">
        <f aca="false">$LW$4*'well profiles'!QY254</f>
        <v>0</v>
      </c>
      <c r="UQ338" s="2" t="n">
        <f aca="false">$LW$4*'well profiles'!QZ254</f>
        <v>0</v>
      </c>
      <c r="UR338" s="2" t="n">
        <f aca="false">$LW$4*'well profiles'!RA254</f>
        <v>0</v>
      </c>
      <c r="US338" s="2" t="n">
        <f aca="false">$LW$4*'well profiles'!RB254</f>
        <v>0</v>
      </c>
      <c r="UT338" s="2" t="n">
        <f aca="false">$LW$4*'well profiles'!RC254</f>
        <v>0</v>
      </c>
      <c r="UU338" s="2" t="n">
        <f aca="false">$LW$4*'well profiles'!RD254</f>
        <v>0</v>
      </c>
      <c r="UV338" s="2" t="n">
        <f aca="false">$LW$4*'well profiles'!RE254</f>
        <v>0</v>
      </c>
      <c r="UW338" s="2" t="n">
        <f aca="false">$LW$4*'well profiles'!RF254</f>
        <v>0</v>
      </c>
      <c r="UX338" s="2" t="n">
        <f aca="false">$LW$4*'well profiles'!RG254</f>
        <v>0</v>
      </c>
      <c r="UY338" s="2" t="n">
        <f aca="false">$LW$4*'well profiles'!RH254</f>
        <v>0</v>
      </c>
      <c r="UZ338" s="2" t="n">
        <f aca="false">$LW$4*'well profiles'!RI254</f>
        <v>0</v>
      </c>
      <c r="VA338" s="2" t="n">
        <f aca="false">$LW$4*'well profiles'!RJ254</f>
        <v>0</v>
      </c>
      <c r="VB338" s="2" t="n">
        <f aca="false">$LW$4*'well profiles'!RK254</f>
        <v>0</v>
      </c>
      <c r="VC338" s="2" t="n">
        <f aca="false">$LW$4*'well profiles'!RL254</f>
        <v>0</v>
      </c>
      <c r="VD338" s="2" t="n">
        <f aca="false">$LW$4*'well profiles'!RM254</f>
        <v>0</v>
      </c>
      <c r="VE338" s="2" t="n">
        <f aca="false">$LW$4*'well profiles'!RN254</f>
        <v>0</v>
      </c>
      <c r="VF338" s="2" t="n">
        <f aca="false">$LW$4*'well profiles'!RO254</f>
        <v>0</v>
      </c>
      <c r="VG338" s="2" t="n">
        <f aca="false">$LW$4*'well profiles'!RP254</f>
        <v>0</v>
      </c>
      <c r="VH338" s="2" t="n">
        <f aca="false">$LW$4*'well profiles'!RQ254</f>
        <v>0</v>
      </c>
      <c r="VI338" s="2" t="n">
        <f aca="false">$LW$4*'well profiles'!RR254</f>
        <v>0</v>
      </c>
      <c r="VJ338" s="2" t="n">
        <f aca="false">$LW$4*'well profiles'!RS254</f>
        <v>0</v>
      </c>
      <c r="VK338" s="2" t="n">
        <f aca="false">$LW$4*'well profiles'!RT254</f>
        <v>0</v>
      </c>
      <c r="VL338" s="2" t="n">
        <f aca="false">$LW$4*'well profiles'!RU254</f>
        <v>0</v>
      </c>
      <c r="VM338" s="2" t="n">
        <f aca="false">$LW$4*'well profiles'!RV254</f>
        <v>0</v>
      </c>
      <c r="VN338" s="2" t="n">
        <f aca="false">$LW$4*'well profiles'!RW254</f>
        <v>0</v>
      </c>
      <c r="VO338" s="2" t="n">
        <f aca="false">$LW$4*'well profiles'!RX254</f>
        <v>0</v>
      </c>
      <c r="VP338" s="2" t="n">
        <f aca="false">$LW$4*'well profiles'!RY254</f>
        <v>0</v>
      </c>
      <c r="VQ338" s="2" t="n">
        <f aca="false">$LW$4*'well profiles'!RZ254</f>
        <v>0</v>
      </c>
      <c r="VR338" s="2" t="n">
        <f aca="false">$LW$4*'well profiles'!SA254</f>
        <v>0</v>
      </c>
      <c r="VS338" s="2" t="n">
        <f aca="false">$LW$4*'well profiles'!SB254</f>
        <v>0</v>
      </c>
      <c r="VT338" s="2" t="n">
        <f aca="false">$LW$4*'well profiles'!SC254</f>
        <v>0</v>
      </c>
      <c r="VU338" s="2" t="n">
        <f aca="false">$LW$4*'well profiles'!SD254</f>
        <v>0</v>
      </c>
      <c r="VV338" s="2" t="n">
        <f aca="false">$LW$4*'well profiles'!SE254</f>
        <v>0</v>
      </c>
      <c r="VW338" s="2" t="n">
        <f aca="false">$LW$4*'well profiles'!SF254</f>
        <v>0</v>
      </c>
      <c r="VX338" s="2" t="n">
        <f aca="false">$LW$4*'well profiles'!SG254</f>
        <v>0</v>
      </c>
      <c r="VY338" s="2" t="n">
        <f aca="false">$LW$4*'well profiles'!SH254</f>
        <v>0</v>
      </c>
      <c r="VZ338" s="2" t="n">
        <f aca="false">$LW$4*'well profiles'!SI254</f>
        <v>0</v>
      </c>
      <c r="WA338" s="2" t="n">
        <f aca="false">$LW$4*'well profiles'!SJ254</f>
        <v>0</v>
      </c>
      <c r="WB338" s="2" t="n">
        <f aca="false">$LW$4*'well profiles'!SK254</f>
        <v>0</v>
      </c>
      <c r="WC338" s="2" t="n">
        <f aca="false">$LW$4*'well profiles'!SL254</f>
        <v>0</v>
      </c>
      <c r="WD338" s="2" t="n">
        <f aca="false">$LW$4*'well profiles'!SM254</f>
        <v>0</v>
      </c>
      <c r="WE338" s="2" t="n">
        <f aca="false">$LW$4*'well profiles'!SN254</f>
        <v>0</v>
      </c>
      <c r="WF338" s="2" t="n">
        <f aca="false">$LW$4*'well profiles'!SO254</f>
        <v>0</v>
      </c>
      <c r="WG338" s="2" t="n">
        <f aca="false">$LW$4*'well profiles'!SP254</f>
        <v>0</v>
      </c>
      <c r="WH338" s="2" t="n">
        <f aca="false">$LW$4*'well profiles'!SQ254</f>
        <v>0</v>
      </c>
      <c r="WI338" s="2" t="n">
        <f aca="false">$LW$4*'well profiles'!SR254</f>
        <v>0</v>
      </c>
      <c r="WJ338" s="2" t="n">
        <f aca="false">$LW$4*'well profiles'!SS254</f>
        <v>0</v>
      </c>
      <c r="WK338" s="2" t="n">
        <f aca="false">$LW$4*'well profiles'!ST254</f>
        <v>0</v>
      </c>
      <c r="WL338" s="2" t="n">
        <f aca="false">$LW$4*'well profiles'!SU254</f>
        <v>0</v>
      </c>
      <c r="WM338" s="2" t="n">
        <f aca="false">$LW$4*'well profiles'!SV254</f>
        <v>0</v>
      </c>
      <c r="WN338" s="2" t="n">
        <f aca="false">$LW$4*'well profiles'!SW254</f>
        <v>0</v>
      </c>
      <c r="WO338" s="2" t="n">
        <f aca="false">$LW$4*'well profiles'!SX254</f>
        <v>0</v>
      </c>
      <c r="WP338" s="2" t="n">
        <f aca="false">$LW$4*'well profiles'!SY254</f>
        <v>0</v>
      </c>
      <c r="WQ338" s="2" t="n">
        <f aca="false">$LW$4*'well profiles'!SZ254</f>
        <v>0</v>
      </c>
      <c r="WR338" s="2" t="n">
        <f aca="false">$LW$4*'well profiles'!TA254</f>
        <v>0</v>
      </c>
      <c r="WS338" s="2" t="n">
        <f aca="false">$LW$4*'well profiles'!TB254</f>
        <v>0</v>
      </c>
      <c r="WT338" s="2" t="n">
        <f aca="false">$LW$4*'well profiles'!TC254</f>
        <v>0</v>
      </c>
      <c r="WU338" s="2" t="n">
        <f aca="false">$LW$4*'well profiles'!TD254</f>
        <v>0</v>
      </c>
      <c r="WV338" s="2" t="n">
        <f aca="false">$LW$4*'well profiles'!TE254</f>
        <v>0</v>
      </c>
      <c r="WW338" s="2" t="n">
        <f aca="false">$LW$4*'well profiles'!TF254</f>
        <v>0</v>
      </c>
      <c r="WX338" s="2" t="n">
        <f aca="false">$LW$4*'well profiles'!TG254</f>
        <v>0</v>
      </c>
      <c r="WY338" s="2" t="n">
        <f aca="false">$LW$4*'well profiles'!TH254</f>
        <v>0</v>
      </c>
      <c r="WZ338" s="2" t="n">
        <f aca="false">$LW$4*'well profiles'!TI254</f>
        <v>0</v>
      </c>
      <c r="XA338" s="2" t="n">
        <f aca="false">$LW$4*'well profiles'!TJ254</f>
        <v>0</v>
      </c>
      <c r="XB338" s="2" t="n">
        <f aca="false">$LW$4*'well profiles'!TK254</f>
        <v>0</v>
      </c>
      <c r="XC338" s="2" t="n">
        <f aca="false">$LW$4*'well profiles'!TL254</f>
        <v>0</v>
      </c>
      <c r="XD338" s="2" t="n">
        <f aca="false">$LW$4*'well profiles'!TM254</f>
        <v>0</v>
      </c>
      <c r="XE338" s="2" t="n">
        <f aca="false">$LW$4*'well profiles'!TN254</f>
        <v>0</v>
      </c>
      <c r="XF338" s="2" t="n">
        <f aca="false">$LW$4*'well profiles'!TO254</f>
        <v>0</v>
      </c>
      <c r="XG338" s="2" t="n">
        <f aca="false">$LW$4*'well profiles'!TP254</f>
        <v>0</v>
      </c>
      <c r="XH338" s="2" t="n">
        <f aca="false">$LW$4*'well profiles'!TQ254</f>
        <v>0</v>
      </c>
      <c r="XI338" s="2" t="n">
        <f aca="false">$LW$4*'well profiles'!TR254</f>
        <v>0</v>
      </c>
      <c r="XJ338" s="2" t="n">
        <f aca="false">$LW$4*'well profiles'!TS254</f>
        <v>0</v>
      </c>
      <c r="XK338" s="2" t="n">
        <f aca="false">$LW$4*'well profiles'!TT254</f>
        <v>0</v>
      </c>
      <c r="XL338" s="2" t="n">
        <f aca="false">$LW$4*'well profiles'!TU254</f>
        <v>0</v>
      </c>
      <c r="XM338" s="2" t="n">
        <f aca="false">$LW$4*'well profiles'!TV254</f>
        <v>0</v>
      </c>
      <c r="XN338" s="2" t="n">
        <f aca="false">$LW$4*'well profiles'!TW254</f>
        <v>0</v>
      </c>
      <c r="XO338" s="2" t="n">
        <f aca="false">$LW$4*'well profiles'!TX254</f>
        <v>0</v>
      </c>
      <c r="XP338" s="2" t="n">
        <f aca="false">$LW$4*'well profiles'!TY254</f>
        <v>0</v>
      </c>
      <c r="XQ338" s="2" t="n">
        <f aca="false">$LW$4*'well profiles'!TZ254</f>
        <v>0</v>
      </c>
      <c r="XR338" s="2" t="n">
        <f aca="false">$LW$4*'well profiles'!UA254</f>
        <v>0</v>
      </c>
      <c r="XS338" s="2" t="n">
        <f aca="false">$LW$4*'well profiles'!UB254</f>
        <v>0</v>
      </c>
      <c r="XT338" s="2" t="n">
        <f aca="false">$LW$4*'well profiles'!UC254</f>
        <v>0</v>
      </c>
      <c r="XU338" s="2" t="n">
        <f aca="false">$LW$4*'well profiles'!UD254</f>
        <v>0</v>
      </c>
      <c r="XV338" s="2" t="n">
        <f aca="false">$LW$4*'well profiles'!UE254</f>
        <v>0</v>
      </c>
      <c r="XW338" s="2" t="n">
        <f aca="false">$LW$4*'well profiles'!UF254</f>
        <v>0</v>
      </c>
      <c r="XX338" s="2" t="n">
        <f aca="false">$LW$4*'well profiles'!UG254</f>
        <v>0</v>
      </c>
      <c r="XY338" s="2" t="n">
        <f aca="false">$LW$4*'well profiles'!UH254</f>
        <v>0</v>
      </c>
      <c r="XZ338" s="2" t="n">
        <f aca="false">$LW$4*'well profiles'!UI254</f>
        <v>0</v>
      </c>
      <c r="YA338" s="2" t="n">
        <f aca="false">$LW$4*'well profiles'!UJ254</f>
        <v>0</v>
      </c>
      <c r="YB338" s="2" t="n">
        <f aca="false">$LW$4*'well profiles'!UK254</f>
        <v>0</v>
      </c>
      <c r="YC338" s="2" t="n">
        <f aca="false">$LW$4*'well profiles'!UL254</f>
        <v>0</v>
      </c>
      <c r="YD338" s="2" t="n">
        <f aca="false">$LW$4*'well profiles'!UM254</f>
        <v>0</v>
      </c>
      <c r="YE338" s="2" t="n">
        <f aca="false">$LW$4*'well profiles'!UN254</f>
        <v>0</v>
      </c>
      <c r="YF338" s="2" t="n">
        <f aca="false">$LW$4*'well profiles'!UO254</f>
        <v>0</v>
      </c>
      <c r="YG338" s="2" t="n">
        <f aca="false">$LW$4*'well profiles'!UP254</f>
        <v>0</v>
      </c>
      <c r="YH338" s="2" t="n">
        <f aca="false">$LW$4*'well profiles'!UQ254</f>
        <v>0</v>
      </c>
      <c r="YI338" s="2" t="n">
        <f aca="false">$LW$4*'well profiles'!UR254</f>
        <v>0</v>
      </c>
      <c r="YJ338" s="2" t="n">
        <f aca="false">$LW$4*'well profiles'!US254</f>
        <v>0</v>
      </c>
      <c r="YK338" s="2" t="n">
        <f aca="false">$LW$4*'well profiles'!UT254</f>
        <v>0</v>
      </c>
      <c r="YL338" s="2" t="n">
        <f aca="false">$LW$4*'well profiles'!UU254</f>
        <v>0</v>
      </c>
      <c r="YM338" s="2" t="n">
        <f aca="false">$LW$4*'well profiles'!UV254</f>
        <v>0</v>
      </c>
      <c r="YN338" s="2" t="n">
        <f aca="false">$LW$4*'well profiles'!UW254</f>
        <v>0</v>
      </c>
      <c r="YO338" s="2" t="n">
        <f aca="false">$LW$4*'well profiles'!UX254</f>
        <v>0</v>
      </c>
      <c r="YP338" s="2" t="n">
        <f aca="false">$LW$4*'well profiles'!UY254</f>
        <v>0</v>
      </c>
      <c r="YQ338" s="2" t="n">
        <f aca="false">$LW$4*'well profiles'!UZ254</f>
        <v>0</v>
      </c>
      <c r="YR338" s="2" t="n">
        <f aca="false">$LW$4*'well profiles'!VA254</f>
        <v>0</v>
      </c>
      <c r="YS338" s="2" t="n">
        <f aca="false">$LW$4*'well profiles'!VB254</f>
        <v>0</v>
      </c>
      <c r="YT338" s="2" t="n">
        <f aca="false">$LW$4*'well profiles'!VC254</f>
        <v>0</v>
      </c>
      <c r="YU338" s="2" t="n">
        <f aca="false">$LW$4*'well profiles'!VD254</f>
        <v>0</v>
      </c>
      <c r="YV338" s="2" t="n">
        <f aca="false">$LW$4*'well profiles'!VE254</f>
        <v>0</v>
      </c>
      <c r="YW338" s="2" t="n">
        <f aca="false">$LW$4*'well profiles'!VF254</f>
        <v>0</v>
      </c>
      <c r="YX338" s="2" t="n">
        <f aca="false">$LW$4*'well profiles'!VG254</f>
        <v>0</v>
      </c>
      <c r="YY338" s="2" t="n">
        <f aca="false">$LW$4*'well profiles'!VH254</f>
        <v>0</v>
      </c>
      <c r="YZ338" s="2" t="n">
        <f aca="false">$LW$4*'well profiles'!VI254</f>
        <v>0</v>
      </c>
      <c r="ZA338" s="2" t="n">
        <f aca="false">$LW$4*'well profiles'!VJ254</f>
        <v>0</v>
      </c>
      <c r="ZB338" s="2" t="n">
        <f aca="false">$LW$4*'well profiles'!VK254</f>
        <v>0</v>
      </c>
      <c r="ZC338" s="2" t="n">
        <f aca="false">$LW$4*'well profiles'!VL254</f>
        <v>0</v>
      </c>
      <c r="ZD338" s="2" t="n">
        <f aca="false">$LW$4*'well profiles'!VM254</f>
        <v>0</v>
      </c>
      <c r="ZE338" s="2" t="n">
        <f aca="false">$LW$4*'well profiles'!VN254</f>
        <v>0</v>
      </c>
      <c r="ZF338" s="2" t="n">
        <f aca="false">$LW$4*'well profiles'!VO254</f>
        <v>0</v>
      </c>
      <c r="ZG338" s="2" t="n">
        <f aca="false">$LW$4*'well profiles'!VP254</f>
        <v>0</v>
      </c>
      <c r="ZH338" s="2" t="n">
        <f aca="false">$LW$4*'well profiles'!VQ254</f>
        <v>0</v>
      </c>
      <c r="ZI338" s="2" t="n">
        <f aca="false">$LW$4*'well profiles'!VR254</f>
        <v>0</v>
      </c>
      <c r="ZJ338" s="2" t="n">
        <f aca="false">$LW$4*'well profiles'!VS254</f>
        <v>0</v>
      </c>
      <c r="ZK338" s="2" t="n">
        <f aca="false">$LW$4*'well profiles'!VT254</f>
        <v>0</v>
      </c>
      <c r="ZL338" s="2" t="n">
        <f aca="false">$LW$4*'well profiles'!VU254</f>
        <v>0</v>
      </c>
      <c r="ZM338" s="2" t="n">
        <f aca="false">$LW$4*'well profiles'!VV254</f>
        <v>0</v>
      </c>
      <c r="ZN338" s="2" t="n">
        <f aca="false">$LW$4*'well profiles'!VW254</f>
        <v>0</v>
      </c>
      <c r="ZO338" s="2" t="n">
        <f aca="false">$LW$4*'well profiles'!VX254</f>
        <v>0</v>
      </c>
      <c r="ZP338" s="2" t="n">
        <f aca="false">$LW$4*'well profiles'!VY254</f>
        <v>0</v>
      </c>
      <c r="ZQ338" s="2" t="n">
        <f aca="false">$LW$4*'well profiles'!VZ254</f>
        <v>0</v>
      </c>
      <c r="ZR338" s="2" t="n">
        <f aca="false">$LW$4*'well profiles'!WA254</f>
        <v>0</v>
      </c>
      <c r="ZS338" s="2" t="n">
        <f aca="false">$LW$4*'well profiles'!WB254</f>
        <v>0</v>
      </c>
      <c r="ZT338" s="2" t="n">
        <f aca="false">$LW$4*'well profiles'!WC254</f>
        <v>0</v>
      </c>
      <c r="ZU338" s="2" t="n">
        <f aca="false">$LW$4*'well profiles'!WD254</f>
        <v>0</v>
      </c>
      <c r="ZV338" s="2" t="n">
        <f aca="false">$LW$4*'well profiles'!WE254</f>
        <v>0</v>
      </c>
      <c r="ZW338" s="2" t="n">
        <f aca="false">$LW$4*'well profiles'!WF254</f>
        <v>0</v>
      </c>
      <c r="ZX338" s="2" t="n">
        <f aca="false">$LW$4*'well profiles'!WG254</f>
        <v>0</v>
      </c>
      <c r="ZY338" s="2" t="n">
        <f aca="false">$LW$4*'well profiles'!WH254</f>
        <v>0</v>
      </c>
      <c r="ZZ338" s="2" t="n">
        <f aca="false">$LW$4*'well profiles'!WI254</f>
        <v>0</v>
      </c>
      <c r="AAA338" s="2" t="n">
        <f aca="false">$LW$4*'well profiles'!WJ254</f>
        <v>0</v>
      </c>
      <c r="AAB338" s="2" t="n">
        <f aca="false">$LW$4*'well profiles'!WK254</f>
        <v>0</v>
      </c>
      <c r="AAC338" s="2" t="n">
        <f aca="false">$LW$4*'well profiles'!WL254</f>
        <v>0</v>
      </c>
      <c r="AAD338" s="2" t="n">
        <f aca="false">$LW$4*'well profiles'!WM254</f>
        <v>0</v>
      </c>
      <c r="AAE338" s="2" t="n">
        <f aca="false">$LW$4*'well profiles'!WN254</f>
        <v>0</v>
      </c>
      <c r="AAF338" s="2" t="n">
        <f aca="false">$LW$4*'well profiles'!WO254</f>
        <v>0</v>
      </c>
      <c r="AAG338" s="2" t="n">
        <f aca="false">$LW$4*'well profiles'!WP254</f>
        <v>0</v>
      </c>
      <c r="AAH338" s="2" t="n">
        <f aca="false">$LW$4*'well profiles'!WQ254</f>
        <v>0</v>
      </c>
      <c r="AAI338" s="2" t="n">
        <f aca="false">$LW$4*'well profiles'!WR254</f>
        <v>0</v>
      </c>
      <c r="AAJ338" s="2" t="n">
        <f aca="false">$LW$4*'well profiles'!WS254</f>
        <v>0</v>
      </c>
      <c r="AAK338" s="2" t="n">
        <f aca="false">$LW$4*'well profiles'!WT254</f>
        <v>0</v>
      </c>
      <c r="AAL338" s="2" t="n">
        <f aca="false">$LW$4*'well profiles'!WU254</f>
        <v>0</v>
      </c>
      <c r="AAM338" s="2" t="n">
        <f aca="false">$LW$4*'well profiles'!WV254</f>
        <v>0</v>
      </c>
      <c r="AAN338" s="2" t="n">
        <f aca="false">$LW$4*'well profiles'!WW254</f>
        <v>0</v>
      </c>
      <c r="AAO338" s="2" t="n">
        <f aca="false">$LW$4*'well profiles'!WX254</f>
        <v>0</v>
      </c>
      <c r="AAP338" s="2" t="n">
        <f aca="false">$LW$4*'well profiles'!WY254</f>
        <v>0</v>
      </c>
      <c r="AAQ338" s="2" t="n">
        <f aca="false">$LW$4*'well profiles'!WZ254</f>
        <v>0</v>
      </c>
      <c r="AAR338" s="2" t="n">
        <f aca="false">$LW$4*'well profiles'!XA254</f>
        <v>0</v>
      </c>
      <c r="AAS338" s="2" t="n">
        <f aca="false">$LW$4*'well profiles'!XB254</f>
        <v>0</v>
      </c>
      <c r="AAT338" s="2" t="n">
        <f aca="false">$LW$4*'well profiles'!XC254</f>
        <v>0</v>
      </c>
      <c r="AAU338" s="2" t="n">
        <f aca="false">$LW$4*'well profiles'!XD254</f>
        <v>0</v>
      </c>
      <c r="AAV338" s="2" t="n">
        <f aca="false">$LW$4*'well profiles'!XE254</f>
        <v>0</v>
      </c>
      <c r="AAW338" s="2" t="n">
        <f aca="false">$LW$4*'well profiles'!XF254</f>
        <v>0</v>
      </c>
      <c r="AAX338" s="2" t="n">
        <f aca="false">$LW$4*'well profiles'!XG254</f>
        <v>0</v>
      </c>
      <c r="AAY338" s="2" t="n">
        <f aca="false">$LW$4*'well profiles'!XH254</f>
        <v>0</v>
      </c>
      <c r="AAZ338" s="2" t="n">
        <f aca="false">$LW$4*'well profiles'!XI254</f>
        <v>0</v>
      </c>
      <c r="ABA338" s="2" t="n">
        <f aca="false">$LW$4*'well profiles'!XJ254</f>
        <v>0</v>
      </c>
      <c r="ABB338" s="2" t="n">
        <f aca="false">$LW$4*'well profiles'!XK254</f>
        <v>0</v>
      </c>
      <c r="ABC338" s="2" t="n">
        <f aca="false">$LW$4*'well profiles'!XL254</f>
        <v>0</v>
      </c>
      <c r="ABD338" s="2" t="n">
        <f aca="false">$LW$4*'well profiles'!XM254</f>
        <v>0</v>
      </c>
      <c r="ABE338" s="2" t="n">
        <f aca="false">$LW$4*'well profiles'!XN254</f>
        <v>0</v>
      </c>
      <c r="ABF338" s="2" t="n">
        <f aca="false">$LW$4*'well profiles'!XO254</f>
        <v>0</v>
      </c>
      <c r="ABG338" s="2" t="n">
        <f aca="false">$LW$4*'well profiles'!XP254</f>
        <v>0</v>
      </c>
      <c r="ABH338" s="2" t="n">
        <f aca="false">$LW$4*'well profiles'!XQ254</f>
        <v>0</v>
      </c>
      <c r="ABI338" s="2" t="n">
        <f aca="false">$LW$4*'well profiles'!XR254</f>
        <v>0</v>
      </c>
      <c r="ABJ338" s="2" t="n">
        <f aca="false">$LW$4*'well profiles'!XS254</f>
        <v>0</v>
      </c>
      <c r="ABK338" s="2" t="n">
        <f aca="false">$LW$4*'well profiles'!XT254</f>
        <v>0</v>
      </c>
      <c r="ABL338" s="2" t="n">
        <f aca="false">$LW$4*'well profiles'!XU254</f>
        <v>0</v>
      </c>
      <c r="ABM338" s="2" t="n">
        <f aca="false">$LW$4*'well profiles'!XV254</f>
        <v>0</v>
      </c>
      <c r="ABN338" s="2" t="n">
        <f aca="false">$LW$4*'well profiles'!XW254</f>
        <v>0</v>
      </c>
      <c r="ABO338" s="2" t="n">
        <f aca="false">$LW$4*'well profiles'!XX254</f>
        <v>0</v>
      </c>
      <c r="ABP338" s="2" t="n">
        <f aca="false">$LW$4*'well profiles'!XY254</f>
        <v>0</v>
      </c>
      <c r="ABQ338" s="2" t="n">
        <f aca="false">$LW$4*'well profiles'!XZ254</f>
        <v>0</v>
      </c>
      <c r="ABR338" s="2" t="n">
        <f aca="false">$LW$4*'well profiles'!YA254</f>
        <v>0</v>
      </c>
      <c r="ABS338" s="2" t="n">
        <f aca="false">$LW$4*'well profiles'!YB254</f>
        <v>0</v>
      </c>
      <c r="ABT338" s="2" t="n">
        <f aca="false">$LW$4*'well profiles'!YC254</f>
        <v>0</v>
      </c>
      <c r="ABU338" s="2" t="n">
        <f aca="false">$LW$4*'well profiles'!YD254</f>
        <v>0</v>
      </c>
      <c r="ABV338" s="2" t="n">
        <f aca="false">$LW$4*'well profiles'!YE254</f>
        <v>0</v>
      </c>
      <c r="ABW338" s="2" t="n">
        <f aca="false">$LW$4*'well profiles'!YF254</f>
        <v>0</v>
      </c>
      <c r="ABX338" s="2" t="n">
        <f aca="false">$LW$4*'well profiles'!YG254</f>
        <v>0</v>
      </c>
      <c r="ABY338" s="2" t="n">
        <f aca="false">$LW$4*'well profiles'!YH254</f>
        <v>0</v>
      </c>
      <c r="ABZ338" s="2" t="n">
        <f aca="false">$LW$4*'well profiles'!YI254</f>
        <v>0</v>
      </c>
      <c r="ACA338" s="2" t="n">
        <f aca="false">$LW$4*'well profiles'!YJ254</f>
        <v>0</v>
      </c>
      <c r="ACB338" s="2" t="n">
        <f aca="false">$LW$4*'well profiles'!YK254</f>
        <v>0</v>
      </c>
      <c r="ACC338" s="2" t="n">
        <f aca="false">$LW$4*'well profiles'!YL254</f>
        <v>0</v>
      </c>
      <c r="ACD338" s="2" t="n">
        <f aca="false">$LW$4*'well profiles'!YM254</f>
        <v>0</v>
      </c>
      <c r="ACE338" s="2" t="n">
        <f aca="false">$LW$4*'well profiles'!YN254</f>
        <v>0</v>
      </c>
      <c r="ACF338" s="2" t="n">
        <f aca="false">$LW$4*'well profiles'!YO254</f>
        <v>0</v>
      </c>
      <c r="ACG338" s="2" t="n">
        <f aca="false">$LW$4*'well profiles'!YP254</f>
        <v>0</v>
      </c>
      <c r="ACH338" s="2" t="n">
        <f aca="false">$LW$4*'well profiles'!YQ254</f>
        <v>0</v>
      </c>
      <c r="ACI338" s="2" t="n">
        <f aca="false">$LW$4*'well profiles'!YR254</f>
        <v>0</v>
      </c>
      <c r="ACJ338" s="2" t="n">
        <f aca="false">$LW$4*'well profiles'!YS254</f>
        <v>0</v>
      </c>
      <c r="ACK338" s="2" t="n">
        <f aca="false">$LW$4*'well profiles'!YT254</f>
        <v>0</v>
      </c>
      <c r="ACL338" s="2" t="n">
        <f aca="false">$LW$4*'well profiles'!YU254</f>
        <v>0</v>
      </c>
      <c r="ACM338" s="2" t="n">
        <f aca="false">$LW$4*'well profiles'!YV254</f>
        <v>0</v>
      </c>
      <c r="ACN338" s="2" t="n">
        <f aca="false">$LW$4*'well profiles'!YW254</f>
        <v>0</v>
      </c>
      <c r="ACO338" s="2" t="n">
        <f aca="false">$LW$4*'well profiles'!YX254</f>
        <v>0</v>
      </c>
      <c r="ACP338" s="2" t="n">
        <f aca="false">$LW$4*'well profiles'!YY254</f>
        <v>0</v>
      </c>
      <c r="ACQ338" s="2" t="n">
        <f aca="false">$LW$4*'well profiles'!YZ254</f>
        <v>0</v>
      </c>
      <c r="ACR338" s="2" t="n">
        <f aca="false">$LW$4*'well profiles'!ZA254</f>
        <v>0</v>
      </c>
      <c r="ACS338" s="2" t="n">
        <f aca="false">$LW$4*'well profiles'!ZB254</f>
        <v>0</v>
      </c>
      <c r="ACT338" s="2" t="n">
        <f aca="false">$LW$4*'well profiles'!ZC254</f>
        <v>0</v>
      </c>
      <c r="ACU338" s="2" t="n">
        <f aca="false">$LW$4*'well profiles'!ZD254</f>
        <v>0</v>
      </c>
      <c r="ACV338" s="2" t="n">
        <f aca="false">$LW$4*'well profiles'!ZE254</f>
        <v>0</v>
      </c>
      <c r="ACW338" s="2" t="n">
        <f aca="false">$LW$4*'well profiles'!ZF254</f>
        <v>0</v>
      </c>
      <c r="ACX338" s="2" t="n">
        <f aca="false">$LW$4*'well profiles'!ZG254</f>
        <v>0</v>
      </c>
      <c r="ACY338" s="2" t="n">
        <f aca="false">$LW$4*'well profiles'!ZH254</f>
        <v>0</v>
      </c>
      <c r="ACZ338" s="2" t="n">
        <f aca="false">$LW$4*'well profiles'!ZI254</f>
        <v>0</v>
      </c>
      <c r="ADA338" s="2" t="n">
        <f aca="false">$LW$4*'well profiles'!ZJ254</f>
        <v>0</v>
      </c>
      <c r="ADB338" s="2" t="n">
        <f aca="false">$LW$4*'well profiles'!ZK254</f>
        <v>0</v>
      </c>
      <c r="ADC338" s="2" t="n">
        <f aca="false">$LW$4*'well profiles'!ZL254</f>
        <v>0</v>
      </c>
      <c r="ADD338" s="2" t="n">
        <f aca="false">$LW$4*'well profiles'!ZM254</f>
        <v>0</v>
      </c>
      <c r="ADE338" s="2" t="n">
        <f aca="false">$LW$4*'well profiles'!ZN254</f>
        <v>0</v>
      </c>
      <c r="ADF338" s="2" t="n">
        <f aca="false">$LW$4*'well profiles'!ZO254</f>
        <v>0</v>
      </c>
      <c r="ADG338" s="2" t="n">
        <f aca="false">$LW$4*'well profiles'!ZP254</f>
        <v>0</v>
      </c>
      <c r="ADH338" s="2" t="n">
        <f aca="false">$LW$4*'well profiles'!ZQ254</f>
        <v>0</v>
      </c>
      <c r="ADI338" s="2" t="n">
        <f aca="false">$LW$4*'well profiles'!ZR254</f>
        <v>0</v>
      </c>
      <c r="ADJ338" s="2" t="n">
        <f aca="false">$LW$4*'well profiles'!ZS254</f>
        <v>0</v>
      </c>
      <c r="ADK338" s="2" t="n">
        <f aca="false">$LW$4*'well profiles'!ZT254</f>
        <v>0</v>
      </c>
      <c r="ADL338" s="2" t="n">
        <f aca="false">$LW$4*'well profiles'!ZU254</f>
        <v>0</v>
      </c>
      <c r="ADM338" s="2" t="n">
        <f aca="false">$LW$4*'well profiles'!ZV254</f>
        <v>0</v>
      </c>
      <c r="ADN338" s="2" t="n">
        <f aca="false">$LW$4*'well profiles'!ZW254</f>
        <v>0</v>
      </c>
      <c r="ADO338" s="2" t="n">
        <f aca="false">$LW$4*'well profiles'!ZX254</f>
        <v>0</v>
      </c>
      <c r="ADP338" s="2" t="n">
        <f aca="false">$LW$4*'well profiles'!ZY254</f>
        <v>0</v>
      </c>
      <c r="ADQ338" s="2" t="n">
        <f aca="false">$LW$4*'well profiles'!ZZ254</f>
        <v>0</v>
      </c>
      <c r="ADR338" s="2" t="n">
        <f aca="false">$LW$4*'well profiles'!AAA254</f>
        <v>0</v>
      </c>
      <c r="ADS338" s="2" t="n">
        <f aca="false">$LW$4*'well profiles'!AAB254</f>
        <v>0</v>
      </c>
      <c r="ADT338" s="2" t="n">
        <f aca="false">$LW$4*'well profiles'!AAC254</f>
        <v>0</v>
      </c>
      <c r="ADU338" s="2" t="n">
        <f aca="false">$LW$4*'well profiles'!AAD254</f>
        <v>0</v>
      </c>
      <c r="ADV338" s="2" t="n">
        <f aca="false">$LW$4*'well profiles'!AAE254</f>
        <v>0</v>
      </c>
      <c r="ADW338" s="2" t="n">
        <f aca="false">$LW$4*'well profiles'!AAF254</f>
        <v>0</v>
      </c>
      <c r="ADX338" s="2" t="n">
        <f aca="false">$LW$4*'well profiles'!AAG254</f>
        <v>0</v>
      </c>
      <c r="ADY338" s="2" t="n">
        <f aca="false">$LW$4*'well profiles'!AAH254</f>
        <v>0</v>
      </c>
      <c r="ADZ338" s="2" t="n">
        <f aca="false">$LW$4*'well profiles'!AAI254</f>
        <v>0</v>
      </c>
      <c r="AEA338" s="2" t="n">
        <f aca="false">$LW$4*'well profiles'!AAJ254</f>
        <v>0</v>
      </c>
      <c r="AEB338" s="2" t="n">
        <f aca="false">$LW$4*'well profiles'!AAK254</f>
        <v>0</v>
      </c>
      <c r="AEC338" s="2" t="n">
        <f aca="false">$LW$4*'well profiles'!AAL254</f>
        <v>0</v>
      </c>
      <c r="AED338" s="2" t="n">
        <f aca="false">$LW$4*'well profiles'!AAM254</f>
        <v>0</v>
      </c>
      <c r="AEE338" s="2" t="n">
        <f aca="false">$LW$4*'well profiles'!AAN254</f>
        <v>0</v>
      </c>
      <c r="AEF338" s="2" t="n">
        <f aca="false">$LW$4*'well profiles'!AAO254</f>
        <v>0</v>
      </c>
      <c r="AEG338" s="2" t="n">
        <f aca="false">$LW$4*'well profiles'!AAP254</f>
        <v>0</v>
      </c>
      <c r="AEH338" s="2" t="n">
        <f aca="false">$LW$4*'well profiles'!AAQ254</f>
        <v>0</v>
      </c>
      <c r="AEI338" s="2" t="n">
        <f aca="false">$LW$4*'well profiles'!AAR254</f>
        <v>0</v>
      </c>
      <c r="AEJ338" s="2" t="n">
        <f aca="false">$LW$4*'well profiles'!AAS254</f>
        <v>0</v>
      </c>
      <c r="AEK338" s="2" t="n">
        <f aca="false">$LW$4*'well profiles'!AAT254</f>
        <v>0</v>
      </c>
      <c r="AEL338" s="2" t="n">
        <f aca="false">$LW$4*'well profiles'!AAU254</f>
        <v>0</v>
      </c>
      <c r="AEM338" s="2" t="n">
        <f aca="false">$LW$4*'well profiles'!AAV254</f>
        <v>0</v>
      </c>
      <c r="AEN338" s="2" t="n">
        <f aca="false">$LW$4*'well profiles'!AAW254</f>
        <v>0</v>
      </c>
      <c r="AEO338" s="2" t="n">
        <f aca="false">$LW$4*'well profiles'!AAX254</f>
        <v>0</v>
      </c>
      <c r="AEP338" s="2" t="n">
        <f aca="false">$LW$4*'well profiles'!AAY254</f>
        <v>0</v>
      </c>
      <c r="AEQ338" s="2" t="n">
        <f aca="false">$LW$4*'well profiles'!AAZ254</f>
        <v>0</v>
      </c>
      <c r="AER338" s="2" t="n">
        <f aca="false">$LW$4*'well profiles'!ABA254</f>
        <v>0</v>
      </c>
      <c r="AES338" s="2" t="n">
        <f aca="false">$LW$4*'well profiles'!ABB254</f>
        <v>0</v>
      </c>
      <c r="AET338" s="2" t="n">
        <f aca="false">$LW$4*'well profiles'!ABC254</f>
        <v>0</v>
      </c>
      <c r="AEU338" s="2" t="n">
        <f aca="false">$LW$4*'well profiles'!ABD254</f>
        <v>0</v>
      </c>
      <c r="AEV338" s="2" t="n">
        <f aca="false">$LW$4*'well profiles'!ABE254</f>
        <v>0</v>
      </c>
      <c r="AEW338" s="2" t="n">
        <f aca="false">$LW$4*'well profiles'!ABF254</f>
        <v>0</v>
      </c>
      <c r="AEX338" s="2" t="n">
        <f aca="false">$LW$4*'well profiles'!ABG254</f>
        <v>0</v>
      </c>
      <c r="AEY338" s="2" t="n">
        <f aca="false">$LW$4*'well profiles'!ABH254</f>
        <v>0</v>
      </c>
      <c r="AEZ338" s="2" t="n">
        <f aca="false">$LW$4*'well profiles'!ABI254</f>
        <v>0</v>
      </c>
      <c r="AFA338" s="2" t="n">
        <f aca="false">$LW$4*'well profiles'!ABJ254</f>
        <v>0</v>
      </c>
      <c r="AFB338" s="2" t="n">
        <f aca="false">$LW$4*'well profiles'!ABK254</f>
        <v>0</v>
      </c>
      <c r="AFC338" s="2" t="n">
        <f aca="false">$LW$4*'well profiles'!ABL254</f>
        <v>0</v>
      </c>
      <c r="AFD338" s="2" t="n">
        <f aca="false">$LW$4*'well profiles'!ABM254</f>
        <v>0</v>
      </c>
      <c r="AFE338" s="2" t="n">
        <f aca="false">$LW$4*'well profiles'!ABN254</f>
        <v>0</v>
      </c>
      <c r="AFF338" s="2" t="n">
        <f aca="false">$LW$4*'well profiles'!ABO254</f>
        <v>0</v>
      </c>
      <c r="AFG338" s="2" t="n">
        <f aca="false">$LW$4*'well profiles'!ABP254</f>
        <v>0</v>
      </c>
      <c r="AFH338" s="2" t="n">
        <f aca="false">$LW$4*'well profiles'!ABQ254</f>
        <v>0</v>
      </c>
      <c r="AFI338" s="2" t="n">
        <f aca="false">$LW$4*'well profiles'!ABR254</f>
        <v>0</v>
      </c>
      <c r="AFJ338" s="2" t="n">
        <f aca="false">$LW$4*'well profiles'!ABS254</f>
        <v>0</v>
      </c>
      <c r="AFK338" s="2" t="n">
        <f aca="false">$LW$4*'well profiles'!ABT254</f>
        <v>0</v>
      </c>
      <c r="AFL338" s="2" t="n">
        <f aca="false">$LW$4*'well profiles'!ABU254</f>
        <v>0</v>
      </c>
      <c r="AFM338" s="2" t="n">
        <f aca="false">$LW$4*'well profiles'!ABV254</f>
        <v>0</v>
      </c>
      <c r="AFN338" s="2" t="n">
        <f aca="false">$LW$4*'well profiles'!ABW254</f>
        <v>0</v>
      </c>
      <c r="AFO338" s="2" t="n">
        <f aca="false">$LW$4*'well profiles'!ABX254</f>
        <v>0</v>
      </c>
      <c r="AFP338" s="2" t="n">
        <f aca="false">$LW$4*'well profiles'!ABY254</f>
        <v>0</v>
      </c>
      <c r="AFQ338" s="2" t="n">
        <f aca="false">$LW$4*'well profiles'!ABZ254</f>
        <v>0</v>
      </c>
      <c r="AFR338" s="2" t="n">
        <f aca="false">$LW$4*'well profiles'!ACA254</f>
        <v>0</v>
      </c>
      <c r="AFS338" s="2" t="n">
        <f aca="false">$LW$4*'well profiles'!ACB254</f>
        <v>0</v>
      </c>
      <c r="AFT338" s="2" t="n">
        <f aca="false">$LW$4*'well profiles'!ACC254</f>
        <v>0</v>
      </c>
      <c r="AFU338" s="2" t="n">
        <f aca="false">$LW$4*'well profiles'!ACD254</f>
        <v>0</v>
      </c>
      <c r="AFV338" s="2" t="n">
        <f aca="false">$LW$4*'well profiles'!ACE254</f>
        <v>0</v>
      </c>
      <c r="AFW338" s="2" t="n">
        <f aca="false">$LW$4*'well profiles'!ACF254</f>
        <v>0</v>
      </c>
      <c r="AFX338" s="2" t="n">
        <f aca="false">$LW$4*'well profiles'!ACG254</f>
        <v>0</v>
      </c>
      <c r="AFY338" s="2" t="n">
        <f aca="false">$LW$4*'well profiles'!ACH254</f>
        <v>0</v>
      </c>
      <c r="AFZ338" s="2" t="n">
        <f aca="false">$LW$4*'well profiles'!ACI254</f>
        <v>0</v>
      </c>
      <c r="AGA338" s="2" t="n">
        <f aca="false">$LW$4*'well profiles'!ACJ254</f>
        <v>0</v>
      </c>
      <c r="AGB338" s="2" t="n">
        <f aca="false">$LW$4*'well profiles'!ACK254</f>
        <v>0</v>
      </c>
      <c r="AGC338" s="2" t="n">
        <f aca="false">$LW$4*'well profiles'!ACL254</f>
        <v>0</v>
      </c>
      <c r="AGD338" s="2" t="n">
        <f aca="false">$LW$4*'well profiles'!ACM254</f>
        <v>0</v>
      </c>
      <c r="AGE338" s="2" t="n">
        <f aca="false">$LW$4*'well profiles'!ACN254</f>
        <v>0</v>
      </c>
      <c r="AGF338" s="2" t="n">
        <f aca="false">$LW$4*'well profiles'!ACO254</f>
        <v>0</v>
      </c>
      <c r="AGG338" s="2" t="n">
        <f aca="false">$LW$4*'well profiles'!ACP254</f>
        <v>0</v>
      </c>
      <c r="AGH338" s="2" t="n">
        <f aca="false">$LW$4*'well profiles'!ACQ254</f>
        <v>0</v>
      </c>
      <c r="AGI338" s="2" t="n">
        <f aca="false">$LW$4*'well profiles'!ACR254</f>
        <v>0</v>
      </c>
      <c r="AGJ338" s="2" t="n">
        <f aca="false">$LW$4*'well profiles'!ACS254</f>
        <v>0</v>
      </c>
      <c r="AGK338" s="2" t="n">
        <f aca="false">$LW$4*'well profiles'!ACT254</f>
        <v>0</v>
      </c>
      <c r="AGL338" s="2" t="n">
        <f aca="false">$LW$4*'well profiles'!ACU254</f>
        <v>0</v>
      </c>
      <c r="AGM338" s="2" t="n">
        <f aca="false">$LW$4*'well profiles'!ACV254</f>
        <v>0</v>
      </c>
      <c r="AGN338" s="2" t="n">
        <f aca="false">$LW$4*'well profiles'!ACW254</f>
        <v>0</v>
      </c>
      <c r="AGO338" s="2" t="n">
        <f aca="false">$LW$4*'well profiles'!ACX254</f>
        <v>0</v>
      </c>
      <c r="AGP338" s="2" t="n">
        <f aca="false">$LW$4*'well profiles'!ACY254</f>
        <v>0</v>
      </c>
      <c r="AGQ338" s="2" t="n">
        <f aca="false">$LW$4*'well profiles'!ACZ254</f>
        <v>0</v>
      </c>
      <c r="AGR338" s="2" t="n">
        <f aca="false">$LW$4*'well profiles'!ADA254</f>
        <v>0</v>
      </c>
      <c r="AGS338" s="2" t="n">
        <f aca="false">$LW$4*'well profiles'!ADB254</f>
        <v>0</v>
      </c>
      <c r="AGT338" s="2" t="n">
        <f aca="false">$LW$4*'well profiles'!ADC254</f>
        <v>0</v>
      </c>
      <c r="AGU338" s="2" t="n">
        <f aca="false">$LW$4*'well profiles'!ADD254</f>
        <v>0</v>
      </c>
      <c r="AGV338" s="2" t="n">
        <f aca="false">$LW$4*'well profiles'!ADE254</f>
        <v>0</v>
      </c>
      <c r="AGW338" s="2" t="n">
        <f aca="false">$LW$4*'well profiles'!ADF254</f>
        <v>0</v>
      </c>
      <c r="AGX338" s="2" t="n">
        <f aca="false">$LW$4*'well profiles'!ADG254</f>
        <v>0</v>
      </c>
      <c r="AGY338" s="2" t="n">
        <f aca="false">$LW$4*'well profiles'!ADH254</f>
        <v>0</v>
      </c>
      <c r="AGZ338" s="2" t="n">
        <f aca="false">$LW$4*'well profiles'!ADI254</f>
        <v>0</v>
      </c>
      <c r="AHA338" s="2" t="n">
        <f aca="false">$LW$4*'well profiles'!ADJ254</f>
        <v>0</v>
      </c>
      <c r="AHB338" s="2" t="n">
        <f aca="false">$LW$4*'well profiles'!ADK254</f>
        <v>0</v>
      </c>
      <c r="AHC338" s="2" t="n">
        <f aca="false">$LW$4*'well profiles'!ADL254</f>
        <v>0</v>
      </c>
      <c r="AHD338" s="2" t="n">
        <f aca="false">$LW$4*'well profiles'!ADM254</f>
        <v>0</v>
      </c>
      <c r="AHE338" s="2" t="n">
        <f aca="false">$LW$4*'well profiles'!ADN254</f>
        <v>0</v>
      </c>
      <c r="AHF338" s="2" t="n">
        <f aca="false">$LW$4*'well profiles'!ADO254</f>
        <v>0</v>
      </c>
      <c r="AHG338" s="2" t="n">
        <f aca="false">$LW$4*'well profiles'!ADP254</f>
        <v>0</v>
      </c>
      <c r="AHH338" s="2" t="n">
        <f aca="false">$LW$4*'well profiles'!ADQ254</f>
        <v>0</v>
      </c>
      <c r="AHI338" s="2" t="n">
        <f aca="false">$LW$4*'well profiles'!ADR254</f>
        <v>0</v>
      </c>
      <c r="AHJ338" s="2" t="n">
        <f aca="false">$LW$4*'well profiles'!ADS254</f>
        <v>0</v>
      </c>
      <c r="AHK338" s="2" t="n">
        <f aca="false">$LW$4*'well profiles'!ADT254</f>
        <v>0</v>
      </c>
      <c r="AHL338" s="2" t="n">
        <f aca="false">$LW$4*'well profiles'!ADU254</f>
        <v>0</v>
      </c>
      <c r="AHM338" s="2"/>
      <c r="AHN338" s="2"/>
      <c r="AHO338" s="2"/>
      <c r="AHP338" s="2"/>
      <c r="AHQ338" s="2"/>
      <c r="AHR338" s="2"/>
      <c r="AHS338" s="2"/>
      <c r="AHT338" s="2"/>
      <c r="AHU338" s="2"/>
      <c r="AHV338" s="2"/>
      <c r="AHW338" s="2"/>
      <c r="AHX338" s="2"/>
      <c r="AHY338" s="2"/>
      <c r="AHZ338" s="2"/>
      <c r="AIA338" s="2"/>
      <c r="AIB338" s="2"/>
      <c r="AIC338" s="2"/>
      <c r="AID338" s="2"/>
      <c r="AIE338" s="2"/>
      <c r="AIF338" s="2"/>
      <c r="AIG338" s="2"/>
      <c r="AIH338" s="2"/>
      <c r="AII338" s="2"/>
      <c r="AIJ338" s="2"/>
      <c r="AIK338" s="2"/>
      <c r="AIL338" s="2"/>
      <c r="AIM338" s="2"/>
      <c r="AIN338" s="2"/>
      <c r="AIO338" s="2"/>
      <c r="AIP338" s="2"/>
      <c r="AIQ338" s="2"/>
      <c r="AIR338" s="2"/>
      <c r="AIS338" s="2"/>
      <c r="AIT338" s="2"/>
      <c r="AIU338" s="2"/>
      <c r="AIV338" s="2"/>
      <c r="AIW338" s="2"/>
      <c r="AIX338" s="2"/>
      <c r="AIY338" s="2"/>
      <c r="AIZ338" s="2"/>
      <c r="AJA338" s="2"/>
      <c r="AJB338" s="2"/>
      <c r="AJC338" s="2"/>
      <c r="AJD338" s="2"/>
      <c r="AJE338" s="2"/>
      <c r="AJF338" s="2"/>
      <c r="AJG338" s="2"/>
      <c r="AJH338" s="2"/>
      <c r="AJI338" s="2"/>
      <c r="AJJ338" s="2"/>
      <c r="AJK338" s="2"/>
      <c r="AJL338" s="2"/>
      <c r="AJM338" s="2"/>
      <c r="AJN338" s="2"/>
      <c r="AJO338" s="2"/>
      <c r="AJP338" s="2"/>
      <c r="AJQ338" s="2"/>
      <c r="AJR338" s="2"/>
      <c r="AJS338" s="2"/>
      <c r="AJT338" s="2"/>
      <c r="AJU338" s="2"/>
      <c r="AJV338" s="2"/>
      <c r="AJW338" s="2"/>
      <c r="AJX338" s="2"/>
      <c r="AJY338" s="2"/>
      <c r="AJZ338" s="2"/>
      <c r="AKA338" s="2"/>
      <c r="AKB338" s="2"/>
      <c r="AKC338" s="2"/>
      <c r="AKD338" s="2"/>
      <c r="AKE338" s="2"/>
      <c r="AKF338" s="2"/>
      <c r="AKG338" s="2"/>
      <c r="AKH338" s="2"/>
      <c r="AKI338" s="2"/>
      <c r="AKJ338" s="2"/>
      <c r="AKK338" s="2"/>
      <c r="AKL338" s="2"/>
      <c r="AKM338" s="2"/>
      <c r="AKN338" s="2"/>
      <c r="AKO338" s="2"/>
      <c r="AKP338" s="2"/>
      <c r="AKQ338" s="2"/>
      <c r="AKR338" s="2"/>
      <c r="AKS338" s="2"/>
      <c r="AKT338" s="2"/>
      <c r="AKU338" s="2"/>
      <c r="AKV338" s="2"/>
      <c r="AKW338" s="2"/>
      <c r="AKX338" s="2"/>
      <c r="AKY338" s="2"/>
      <c r="AKZ338" s="2"/>
      <c r="ALA338" s="2"/>
      <c r="ALB338" s="2"/>
      <c r="ALC338" s="2"/>
      <c r="ALD338" s="2"/>
      <c r="ALE338" s="2"/>
      <c r="ALF338" s="2"/>
      <c r="ALG338" s="2"/>
      <c r="ALH338" s="2"/>
      <c r="ALI338" s="2"/>
      <c r="ALJ338" s="2"/>
      <c r="ALK338" s="2"/>
      <c r="ALL338" s="2"/>
      <c r="ALM338" s="2"/>
      <c r="ALN338" s="2"/>
      <c r="ALO338" s="2"/>
      <c r="ALP338" s="2"/>
      <c r="ALQ338" s="2"/>
      <c r="ALR338" s="2"/>
      <c r="ALS338" s="2"/>
      <c r="ALT338" s="2"/>
      <c r="ALU338" s="2"/>
      <c r="ALV338" s="2"/>
      <c r="ALW338" s="2"/>
      <c r="ALX338" s="2"/>
      <c r="ALY338" s="2"/>
      <c r="ALZ338" s="2"/>
      <c r="AMA338" s="2"/>
      <c r="AMB338" s="2"/>
      <c r="AMC338" s="2"/>
      <c r="AMD338" s="2"/>
      <c r="AME338" s="2"/>
      <c r="AMF338" s="2"/>
      <c r="AMG338" s="2"/>
      <c r="AMH338" s="2"/>
    </row>
    <row r="339" customFormat="false" ht="13.8" hidden="false" customHeight="false" outlineLevel="0" collapsed="false">
      <c r="A339" s="5" t="n">
        <f aca="false">A338+365.25/12</f>
        <v>54742.125</v>
      </c>
      <c r="LX339" s="2" t="n">
        <f aca="false">$LX$4*'well profiles'!IG255</f>
        <v>0</v>
      </c>
      <c r="LY339" s="2" t="n">
        <f aca="false">$LX$4*'well profiles'!IH255</f>
        <v>0</v>
      </c>
      <c r="LZ339" s="2" t="n">
        <f aca="false">$LX$4*'well profiles'!II255</f>
        <v>0</v>
      </c>
      <c r="MA339" s="2" t="n">
        <f aca="false">$LX$4*'well profiles'!IJ255</f>
        <v>0</v>
      </c>
      <c r="MB339" s="2" t="n">
        <f aca="false">$LX$4*'well profiles'!IK255</f>
        <v>0</v>
      </c>
      <c r="MC339" s="2" t="n">
        <f aca="false">$LX$4*'well profiles'!IL255</f>
        <v>0</v>
      </c>
      <c r="MD339" s="2" t="n">
        <f aca="false">$LX$4*'well profiles'!IM255</f>
        <v>0</v>
      </c>
      <c r="ME339" s="2" t="n">
        <f aca="false">$LX$4*'well profiles'!IN255</f>
        <v>0</v>
      </c>
      <c r="MF339" s="2" t="n">
        <f aca="false">$LX$4*'well profiles'!IO255</f>
        <v>0</v>
      </c>
      <c r="MG339" s="2" t="n">
        <f aca="false">$LX$4*'well profiles'!IP255</f>
        <v>0</v>
      </c>
      <c r="MH339" s="2" t="n">
        <f aca="false">$LX$4*'well profiles'!IQ255</f>
        <v>0</v>
      </c>
      <c r="MI339" s="2" t="n">
        <f aca="false">$LX$4*'well profiles'!IR255</f>
        <v>0</v>
      </c>
      <c r="MJ339" s="2" t="n">
        <f aca="false">$LX$4*'well profiles'!IS255</f>
        <v>0</v>
      </c>
      <c r="MK339" s="2" t="n">
        <f aca="false">$LX$4*'well profiles'!IT255</f>
        <v>0</v>
      </c>
      <c r="ML339" s="2" t="n">
        <f aca="false">$LX$4*'well profiles'!IU255</f>
        <v>0</v>
      </c>
      <c r="MM339" s="2" t="n">
        <f aca="false">$LX$4*'well profiles'!IV255</f>
        <v>0</v>
      </c>
      <c r="MN339" s="2" t="n">
        <f aca="false">$LX$4*'well profiles'!IW255</f>
        <v>0</v>
      </c>
      <c r="MO339" s="2" t="n">
        <f aca="false">$LX$4*'well profiles'!IX255</f>
        <v>0</v>
      </c>
      <c r="MP339" s="2" t="n">
        <f aca="false">$LX$4*'well profiles'!IY255</f>
        <v>0</v>
      </c>
      <c r="MQ339" s="2" t="n">
        <f aca="false">$LX$4*'well profiles'!IZ255</f>
        <v>0</v>
      </c>
      <c r="MR339" s="2" t="n">
        <f aca="false">$LX$4*'well profiles'!JA255</f>
        <v>0</v>
      </c>
      <c r="MS339" s="2" t="n">
        <f aca="false">$LX$4*'well profiles'!JB255</f>
        <v>0</v>
      </c>
      <c r="MT339" s="2" t="n">
        <f aca="false">$LX$4*'well profiles'!JC255</f>
        <v>0</v>
      </c>
      <c r="MU339" s="2" t="n">
        <f aca="false">$LX$4*'well profiles'!JD255</f>
        <v>0</v>
      </c>
      <c r="MV339" s="2" t="n">
        <f aca="false">$LX$4*'well profiles'!JE255</f>
        <v>0</v>
      </c>
      <c r="MW339" s="2" t="n">
        <f aca="false">$LX$4*'well profiles'!JF255</f>
        <v>0</v>
      </c>
      <c r="MX339" s="2" t="n">
        <f aca="false">$LX$4*'well profiles'!JG255</f>
        <v>0</v>
      </c>
      <c r="MY339" s="2" t="n">
        <f aca="false">$LX$4*'well profiles'!JH255</f>
        <v>0</v>
      </c>
      <c r="MZ339" s="2" t="n">
        <f aca="false">$LX$4*'well profiles'!JI255</f>
        <v>0</v>
      </c>
      <c r="NA339" s="2" t="n">
        <f aca="false">$LX$4*'well profiles'!JJ255</f>
        <v>0</v>
      </c>
      <c r="NB339" s="2" t="n">
        <f aca="false">$LX$4*'well profiles'!JK255</f>
        <v>0</v>
      </c>
      <c r="NC339" s="2" t="n">
        <f aca="false">$LX$4*'well profiles'!JL255</f>
        <v>0</v>
      </c>
      <c r="ND339" s="2" t="n">
        <f aca="false">$LX$4*'well profiles'!JM255</f>
        <v>0</v>
      </c>
      <c r="NE339" s="2" t="n">
        <f aca="false">$LX$4*'well profiles'!JN255</f>
        <v>0</v>
      </c>
      <c r="NF339" s="2" t="n">
        <f aca="false">$LX$4*'well profiles'!JO255</f>
        <v>0</v>
      </c>
      <c r="NG339" s="2" t="n">
        <f aca="false">$LX$4*'well profiles'!JP255</f>
        <v>0</v>
      </c>
      <c r="NH339" s="2" t="n">
        <f aca="false">$LX$4*'well profiles'!JQ255</f>
        <v>0</v>
      </c>
      <c r="NI339" s="2" t="n">
        <f aca="false">$LX$4*'well profiles'!JR255</f>
        <v>0</v>
      </c>
      <c r="NJ339" s="2" t="n">
        <f aca="false">$LX$4*'well profiles'!JS255</f>
        <v>0</v>
      </c>
      <c r="NK339" s="2" t="n">
        <f aca="false">$LX$4*'well profiles'!JT255</f>
        <v>0</v>
      </c>
      <c r="NL339" s="2" t="n">
        <f aca="false">$LX$4*'well profiles'!JU255</f>
        <v>0</v>
      </c>
      <c r="NM339" s="2" t="n">
        <f aca="false">$LX$4*'well profiles'!JV255</f>
        <v>0</v>
      </c>
      <c r="NN339" s="2" t="n">
        <f aca="false">$LX$4*'well profiles'!JW255</f>
        <v>0</v>
      </c>
      <c r="NO339" s="2" t="n">
        <f aca="false">$LX$4*'well profiles'!JX255</f>
        <v>0</v>
      </c>
      <c r="NP339" s="2" t="n">
        <f aca="false">$LX$4*'well profiles'!JY255</f>
        <v>0</v>
      </c>
      <c r="NQ339" s="2" t="n">
        <f aca="false">$LX$4*'well profiles'!JZ255</f>
        <v>0</v>
      </c>
      <c r="NR339" s="2" t="n">
        <f aca="false">$LX$4*'well profiles'!KA255</f>
        <v>0</v>
      </c>
      <c r="NS339" s="2" t="n">
        <f aca="false">$LX$4*'well profiles'!KB255</f>
        <v>0</v>
      </c>
      <c r="NT339" s="2" t="n">
        <f aca="false">$LX$4*'well profiles'!KC255</f>
        <v>0</v>
      </c>
      <c r="NU339" s="2" t="n">
        <f aca="false">$LX$4*'well profiles'!KD255</f>
        <v>0</v>
      </c>
      <c r="NV339" s="2" t="n">
        <f aca="false">$LX$4*'well profiles'!KE255</f>
        <v>0</v>
      </c>
      <c r="NW339" s="2" t="n">
        <f aca="false">$LX$4*'well profiles'!KF255</f>
        <v>0</v>
      </c>
      <c r="NX339" s="2" t="n">
        <f aca="false">$LX$4*'well profiles'!KG255</f>
        <v>0</v>
      </c>
      <c r="NY339" s="2" t="n">
        <f aca="false">$LX$4*'well profiles'!KH255</f>
        <v>0</v>
      </c>
      <c r="NZ339" s="2" t="n">
        <f aca="false">$LX$4*'well profiles'!KI255</f>
        <v>0</v>
      </c>
      <c r="OA339" s="2" t="n">
        <f aca="false">$LX$4*'well profiles'!KJ255</f>
        <v>0</v>
      </c>
      <c r="OB339" s="2" t="n">
        <f aca="false">$LX$4*'well profiles'!KK255</f>
        <v>0</v>
      </c>
      <c r="OC339" s="2" t="n">
        <f aca="false">$LX$4*'well profiles'!KL255</f>
        <v>0</v>
      </c>
      <c r="OD339" s="2" t="n">
        <f aca="false">$LX$4*'well profiles'!KM255</f>
        <v>0</v>
      </c>
      <c r="OE339" s="2" t="n">
        <f aca="false">$LX$4*'well profiles'!KN255</f>
        <v>0</v>
      </c>
      <c r="OF339" s="2" t="n">
        <f aca="false">$LX$4*'well profiles'!KO255</f>
        <v>0</v>
      </c>
      <c r="OG339" s="2" t="n">
        <f aca="false">$LX$4*'well profiles'!KP255</f>
        <v>0</v>
      </c>
      <c r="OH339" s="2" t="n">
        <f aca="false">$LX$4*'well profiles'!KQ255</f>
        <v>0</v>
      </c>
      <c r="OI339" s="2" t="n">
        <f aca="false">$LX$4*'well profiles'!KR255</f>
        <v>0</v>
      </c>
      <c r="OJ339" s="2" t="n">
        <f aca="false">$LX$4*'well profiles'!KS255</f>
        <v>0</v>
      </c>
      <c r="OK339" s="2" t="n">
        <f aca="false">$LX$4*'well profiles'!KT255</f>
        <v>0</v>
      </c>
      <c r="OL339" s="2" t="n">
        <f aca="false">$LX$4*'well profiles'!KU255</f>
        <v>0</v>
      </c>
      <c r="OM339" s="2" t="n">
        <f aca="false">$LX$4*'well profiles'!KV255</f>
        <v>0</v>
      </c>
      <c r="ON339" s="2" t="n">
        <f aca="false">$LX$4*'well profiles'!KW255</f>
        <v>0</v>
      </c>
      <c r="OO339" s="2" t="n">
        <f aca="false">$LX$4*'well profiles'!KX255</f>
        <v>0</v>
      </c>
      <c r="OP339" s="2" t="n">
        <f aca="false">$LX$4*'well profiles'!KY255</f>
        <v>0</v>
      </c>
      <c r="OQ339" s="2" t="n">
        <f aca="false">$LX$4*'well profiles'!KZ255</f>
        <v>0</v>
      </c>
      <c r="OR339" s="2" t="n">
        <f aca="false">$LX$4*'well profiles'!LA255</f>
        <v>0</v>
      </c>
      <c r="OS339" s="2" t="n">
        <f aca="false">$LX$4*'well profiles'!LB255</f>
        <v>0</v>
      </c>
      <c r="OT339" s="2" t="n">
        <f aca="false">$LX$4*'well profiles'!LC255</f>
        <v>0</v>
      </c>
      <c r="OU339" s="2" t="n">
        <f aca="false">$LX$4*'well profiles'!LD255</f>
        <v>0</v>
      </c>
      <c r="OV339" s="2" t="n">
        <f aca="false">$LX$4*'well profiles'!LE255</f>
        <v>0</v>
      </c>
      <c r="OW339" s="2" t="n">
        <f aca="false">$LX$4*'well profiles'!LF255</f>
        <v>0</v>
      </c>
      <c r="OX339" s="2" t="n">
        <f aca="false">$LX$4*'well profiles'!LG255</f>
        <v>0</v>
      </c>
      <c r="OY339" s="2" t="n">
        <f aca="false">$LX$4*'well profiles'!LH255</f>
        <v>0</v>
      </c>
      <c r="OZ339" s="2" t="n">
        <f aca="false">$LX$4*'well profiles'!LI255</f>
        <v>0</v>
      </c>
      <c r="PA339" s="2" t="n">
        <f aca="false">$LX$4*'well profiles'!LJ255</f>
        <v>0</v>
      </c>
      <c r="PB339" s="2" t="n">
        <f aca="false">$LX$4*'well profiles'!LK255</f>
        <v>0</v>
      </c>
      <c r="PC339" s="2" t="n">
        <f aca="false">$LX$4*'well profiles'!LL255</f>
        <v>0</v>
      </c>
      <c r="PD339" s="2" t="n">
        <f aca="false">$LX$4*'well profiles'!LM255</f>
        <v>0</v>
      </c>
      <c r="PE339" s="2" t="n">
        <f aca="false">$LX$4*'well profiles'!LN255</f>
        <v>0</v>
      </c>
      <c r="PF339" s="2" t="n">
        <f aca="false">$LX$4*'well profiles'!LO255</f>
        <v>0</v>
      </c>
      <c r="PG339" s="2" t="n">
        <f aca="false">$LX$4*'well profiles'!LP255</f>
        <v>0</v>
      </c>
      <c r="PH339" s="2" t="n">
        <f aca="false">$LX$4*'well profiles'!LQ255</f>
        <v>0</v>
      </c>
      <c r="PI339" s="2" t="n">
        <f aca="false">$LX$4*'well profiles'!LR255</f>
        <v>0</v>
      </c>
      <c r="PJ339" s="2" t="n">
        <f aca="false">$LX$4*'well profiles'!LS255</f>
        <v>0</v>
      </c>
      <c r="PK339" s="2" t="n">
        <f aca="false">$LX$4*'well profiles'!LT255</f>
        <v>0</v>
      </c>
      <c r="PL339" s="2" t="n">
        <f aca="false">$LX$4*'well profiles'!LU255</f>
        <v>0</v>
      </c>
      <c r="PM339" s="2" t="n">
        <f aca="false">$LX$4*'well profiles'!LV255</f>
        <v>0</v>
      </c>
      <c r="PN339" s="2" t="n">
        <f aca="false">$LX$4*'well profiles'!LW255</f>
        <v>0</v>
      </c>
      <c r="PO339" s="2" t="n">
        <f aca="false">$LX$4*'well profiles'!LX255</f>
        <v>0</v>
      </c>
      <c r="PP339" s="2" t="n">
        <f aca="false">$LX$4*'well profiles'!LY255</f>
        <v>0</v>
      </c>
      <c r="PQ339" s="2" t="n">
        <f aca="false">$LX$4*'well profiles'!LZ255</f>
        <v>0</v>
      </c>
      <c r="PR339" s="2" t="n">
        <f aca="false">$LX$4*'well profiles'!MA255</f>
        <v>0</v>
      </c>
      <c r="PS339" s="2" t="n">
        <f aca="false">$LX$4*'well profiles'!MB255</f>
        <v>0</v>
      </c>
      <c r="PT339" s="2" t="n">
        <f aca="false">$LX$4*'well profiles'!MC255</f>
        <v>0</v>
      </c>
      <c r="PU339" s="2" t="n">
        <f aca="false">$LX$4*'well profiles'!MD255</f>
        <v>0</v>
      </c>
      <c r="PV339" s="2" t="n">
        <f aca="false">$LX$4*'well profiles'!ME255</f>
        <v>0</v>
      </c>
      <c r="PW339" s="2" t="n">
        <f aca="false">$LX$4*'well profiles'!MF255</f>
        <v>0</v>
      </c>
      <c r="PX339" s="2" t="n">
        <f aca="false">$LX$4*'well profiles'!MG255</f>
        <v>0</v>
      </c>
      <c r="PY339" s="2" t="n">
        <f aca="false">$LX$4*'well profiles'!MH255</f>
        <v>0</v>
      </c>
      <c r="PZ339" s="2" t="n">
        <f aca="false">$LX$4*'well profiles'!MI255</f>
        <v>0</v>
      </c>
      <c r="QA339" s="2" t="n">
        <f aca="false">$LX$4*'well profiles'!MJ255</f>
        <v>0</v>
      </c>
      <c r="QB339" s="2" t="n">
        <f aca="false">$LX$4*'well profiles'!MK255</f>
        <v>0</v>
      </c>
      <c r="QC339" s="2" t="n">
        <f aca="false">$LX$4*'well profiles'!ML255</f>
        <v>0</v>
      </c>
      <c r="QD339" s="2" t="n">
        <f aca="false">$LX$4*'well profiles'!MM255</f>
        <v>0</v>
      </c>
      <c r="QE339" s="2" t="n">
        <f aca="false">$LX$4*'well profiles'!MN255</f>
        <v>0</v>
      </c>
      <c r="QF339" s="2" t="n">
        <f aca="false">$LX$4*'well profiles'!MO255</f>
        <v>0</v>
      </c>
      <c r="QG339" s="2" t="n">
        <f aca="false">$LX$4*'well profiles'!MP255</f>
        <v>0</v>
      </c>
      <c r="QH339" s="2" t="n">
        <f aca="false">$LX$4*'well profiles'!MQ255</f>
        <v>0</v>
      </c>
      <c r="QI339" s="2" t="n">
        <f aca="false">$LX$4*'well profiles'!MR255</f>
        <v>0</v>
      </c>
      <c r="QJ339" s="2" t="n">
        <f aca="false">$LX$4*'well profiles'!MS255</f>
        <v>0</v>
      </c>
      <c r="QK339" s="2" t="n">
        <f aca="false">$LX$4*'well profiles'!MT255</f>
        <v>0</v>
      </c>
      <c r="QL339" s="2" t="n">
        <f aca="false">$LX$4*'well profiles'!MU255</f>
        <v>0</v>
      </c>
      <c r="QM339" s="2" t="n">
        <f aca="false">$LX$4*'well profiles'!MV255</f>
        <v>0</v>
      </c>
      <c r="QN339" s="2" t="n">
        <f aca="false">$LX$4*'well profiles'!MW255</f>
        <v>0</v>
      </c>
      <c r="QO339" s="2" t="n">
        <f aca="false">$LX$4*'well profiles'!MX255</f>
        <v>0</v>
      </c>
      <c r="QP339" s="2" t="n">
        <f aca="false">$LX$4*'well profiles'!MY255</f>
        <v>0</v>
      </c>
      <c r="QQ339" s="2" t="n">
        <f aca="false">$LX$4*'well profiles'!MZ255</f>
        <v>0</v>
      </c>
      <c r="QR339" s="2" t="n">
        <f aca="false">$LX$4*'well profiles'!NA255</f>
        <v>0</v>
      </c>
      <c r="QS339" s="2" t="n">
        <f aca="false">$LX$4*'well profiles'!NB255</f>
        <v>0</v>
      </c>
      <c r="QT339" s="2" t="n">
        <f aca="false">$LX$4*'well profiles'!NC255</f>
        <v>0</v>
      </c>
      <c r="QU339" s="2" t="n">
        <f aca="false">$LX$4*'well profiles'!ND255</f>
        <v>0</v>
      </c>
      <c r="QV339" s="2" t="n">
        <f aca="false">$LX$4*'well profiles'!NE255</f>
        <v>0</v>
      </c>
      <c r="QW339" s="2" t="n">
        <f aca="false">$LX$4*'well profiles'!NF255</f>
        <v>0</v>
      </c>
      <c r="QX339" s="2" t="n">
        <f aca="false">$LX$4*'well profiles'!NG255</f>
        <v>0</v>
      </c>
      <c r="QY339" s="2" t="n">
        <f aca="false">$LX$4*'well profiles'!NH255</f>
        <v>0</v>
      </c>
      <c r="QZ339" s="2" t="n">
        <f aca="false">$LX$4*'well profiles'!NI255</f>
        <v>0</v>
      </c>
      <c r="RA339" s="2" t="n">
        <f aca="false">$LX$4*'well profiles'!NJ255</f>
        <v>0</v>
      </c>
      <c r="RB339" s="2" t="n">
        <f aca="false">$LX$4*'well profiles'!NK255</f>
        <v>0</v>
      </c>
      <c r="RC339" s="2" t="n">
        <f aca="false">$LX$4*'well profiles'!NL255</f>
        <v>0</v>
      </c>
      <c r="RD339" s="2" t="n">
        <f aca="false">$LX$4*'well profiles'!NM255</f>
        <v>0</v>
      </c>
      <c r="RE339" s="2" t="n">
        <f aca="false">$LX$4*'well profiles'!NN255</f>
        <v>0</v>
      </c>
      <c r="RF339" s="2" t="n">
        <f aca="false">$LX$4*'well profiles'!NO255</f>
        <v>0</v>
      </c>
      <c r="RG339" s="2" t="n">
        <f aca="false">$LX$4*'well profiles'!NP255</f>
        <v>0</v>
      </c>
      <c r="RH339" s="2" t="n">
        <f aca="false">$LX$4*'well profiles'!NQ255</f>
        <v>0</v>
      </c>
      <c r="RI339" s="2" t="n">
        <f aca="false">$LX$4*'well profiles'!NR255</f>
        <v>0</v>
      </c>
      <c r="RJ339" s="2" t="n">
        <f aca="false">$LX$4*'well profiles'!NS255</f>
        <v>0</v>
      </c>
      <c r="RK339" s="2" t="n">
        <f aca="false">$LX$4*'well profiles'!NT255</f>
        <v>0</v>
      </c>
      <c r="RL339" s="2" t="n">
        <f aca="false">$LX$4*'well profiles'!NU255</f>
        <v>0</v>
      </c>
      <c r="RM339" s="2" t="n">
        <f aca="false">$LX$4*'well profiles'!NV255</f>
        <v>0</v>
      </c>
      <c r="RN339" s="2" t="n">
        <f aca="false">$LX$4*'well profiles'!NW255</f>
        <v>0</v>
      </c>
      <c r="RO339" s="2" t="n">
        <f aca="false">$LX$4*'well profiles'!NX255</f>
        <v>0</v>
      </c>
      <c r="RP339" s="2" t="n">
        <f aca="false">$LX$4*'well profiles'!NY255</f>
        <v>0</v>
      </c>
      <c r="RQ339" s="2" t="n">
        <f aca="false">$LX$4*'well profiles'!NZ255</f>
        <v>0</v>
      </c>
      <c r="RR339" s="2" t="n">
        <f aca="false">$LX$4*'well profiles'!OA255</f>
        <v>0</v>
      </c>
      <c r="RS339" s="2" t="n">
        <f aca="false">$LX$4*'well profiles'!OB255</f>
        <v>0</v>
      </c>
      <c r="RT339" s="2" t="n">
        <f aca="false">$LX$4*'well profiles'!OC255</f>
        <v>0</v>
      </c>
      <c r="RU339" s="2" t="n">
        <f aca="false">$LX$4*'well profiles'!OD255</f>
        <v>0</v>
      </c>
      <c r="RV339" s="2" t="n">
        <f aca="false">$LX$4*'well profiles'!OE255</f>
        <v>0</v>
      </c>
      <c r="RW339" s="2" t="n">
        <f aca="false">$LX$4*'well profiles'!OF255</f>
        <v>0</v>
      </c>
      <c r="RX339" s="2" t="n">
        <f aca="false">$LX$4*'well profiles'!OG255</f>
        <v>0</v>
      </c>
      <c r="RY339" s="2" t="n">
        <f aca="false">$LX$4*'well profiles'!OH255</f>
        <v>0</v>
      </c>
      <c r="RZ339" s="2" t="n">
        <f aca="false">$LX$4*'well profiles'!OI255</f>
        <v>0</v>
      </c>
      <c r="SA339" s="2" t="n">
        <f aca="false">$LX$4*'well profiles'!OJ255</f>
        <v>0</v>
      </c>
      <c r="SB339" s="2" t="n">
        <f aca="false">$LX$4*'well profiles'!OK255</f>
        <v>0</v>
      </c>
      <c r="SC339" s="2" t="n">
        <f aca="false">$LX$4*'well profiles'!OL255</f>
        <v>0</v>
      </c>
      <c r="SD339" s="2" t="n">
        <f aca="false">$LX$4*'well profiles'!OM255</f>
        <v>0</v>
      </c>
      <c r="SE339" s="2" t="n">
        <f aca="false">$LX$4*'well profiles'!ON255</f>
        <v>0</v>
      </c>
      <c r="SF339" s="2" t="n">
        <f aca="false">$LX$4*'well profiles'!OO255</f>
        <v>0</v>
      </c>
      <c r="SG339" s="2" t="n">
        <f aca="false">$LX$4*'well profiles'!OP255</f>
        <v>0</v>
      </c>
      <c r="SH339" s="2" t="n">
        <f aca="false">$LX$4*'well profiles'!OQ255</f>
        <v>0</v>
      </c>
      <c r="SI339" s="2" t="n">
        <f aca="false">$LX$4*'well profiles'!OR255</f>
        <v>0</v>
      </c>
      <c r="SJ339" s="2" t="n">
        <f aca="false">$LX$4*'well profiles'!OS255</f>
        <v>0</v>
      </c>
      <c r="SK339" s="2" t="n">
        <f aca="false">$LX$4*'well profiles'!OT255</f>
        <v>0</v>
      </c>
      <c r="SL339" s="2" t="n">
        <f aca="false">$LX$4*'well profiles'!OU255</f>
        <v>0</v>
      </c>
      <c r="SM339" s="2" t="n">
        <f aca="false">$LX$4*'well profiles'!OV255</f>
        <v>0</v>
      </c>
      <c r="SN339" s="2" t="n">
        <f aca="false">$LX$4*'well profiles'!OW255</f>
        <v>0</v>
      </c>
      <c r="SO339" s="2" t="n">
        <f aca="false">$LX$4*'well profiles'!OX255</f>
        <v>0</v>
      </c>
      <c r="SP339" s="2" t="n">
        <f aca="false">$LX$4*'well profiles'!OY255</f>
        <v>0</v>
      </c>
      <c r="SQ339" s="2" t="n">
        <f aca="false">$LX$4*'well profiles'!OZ255</f>
        <v>0</v>
      </c>
      <c r="SR339" s="2" t="n">
        <f aca="false">$LX$4*'well profiles'!PA255</f>
        <v>0</v>
      </c>
      <c r="SS339" s="2" t="n">
        <f aca="false">$LX$4*'well profiles'!PB255</f>
        <v>0</v>
      </c>
      <c r="ST339" s="2" t="n">
        <f aca="false">$LX$4*'well profiles'!PC255</f>
        <v>0</v>
      </c>
      <c r="SU339" s="2" t="n">
        <f aca="false">$LX$4*'well profiles'!PD255</f>
        <v>0</v>
      </c>
      <c r="SV339" s="2" t="n">
        <f aca="false">$LX$4*'well profiles'!PE255</f>
        <v>0</v>
      </c>
      <c r="SW339" s="2" t="n">
        <f aca="false">$LX$4*'well profiles'!PF255</f>
        <v>0</v>
      </c>
      <c r="SX339" s="2" t="n">
        <f aca="false">$LX$4*'well profiles'!PG255</f>
        <v>0</v>
      </c>
      <c r="SY339" s="2" t="n">
        <f aca="false">$LX$4*'well profiles'!PH255</f>
        <v>0</v>
      </c>
      <c r="SZ339" s="2" t="n">
        <f aca="false">$LX$4*'well profiles'!PI255</f>
        <v>0</v>
      </c>
      <c r="TA339" s="2" t="n">
        <f aca="false">$LX$4*'well profiles'!PJ255</f>
        <v>0</v>
      </c>
      <c r="TB339" s="2" t="n">
        <f aca="false">$LX$4*'well profiles'!PK255</f>
        <v>0</v>
      </c>
      <c r="TC339" s="2" t="n">
        <f aca="false">$LX$4*'well profiles'!PL255</f>
        <v>0</v>
      </c>
      <c r="TD339" s="2" t="n">
        <f aca="false">$LX$4*'well profiles'!PM255</f>
        <v>0</v>
      </c>
      <c r="TE339" s="2" t="n">
        <f aca="false">$LX$4*'well profiles'!PN255</f>
        <v>0</v>
      </c>
      <c r="TF339" s="2" t="n">
        <f aca="false">$LX$4*'well profiles'!PO255</f>
        <v>0</v>
      </c>
      <c r="TG339" s="2" t="n">
        <f aca="false">$LX$4*'well profiles'!PP255</f>
        <v>0</v>
      </c>
      <c r="TH339" s="2" t="n">
        <f aca="false">$LX$4*'well profiles'!PQ255</f>
        <v>0</v>
      </c>
      <c r="TI339" s="2" t="n">
        <f aca="false">$LX$4*'well profiles'!PR255</f>
        <v>0</v>
      </c>
      <c r="TJ339" s="2" t="n">
        <f aca="false">$LX$4*'well profiles'!PS255</f>
        <v>0</v>
      </c>
      <c r="TK339" s="2" t="n">
        <f aca="false">$LX$4*'well profiles'!PT255</f>
        <v>0</v>
      </c>
      <c r="TL339" s="2" t="n">
        <f aca="false">$LX$4*'well profiles'!PU255</f>
        <v>0</v>
      </c>
      <c r="TM339" s="2" t="n">
        <f aca="false">$LX$4*'well profiles'!PV255</f>
        <v>0</v>
      </c>
      <c r="TN339" s="2" t="n">
        <f aca="false">$LX$4*'well profiles'!PW255</f>
        <v>0</v>
      </c>
      <c r="TO339" s="2" t="n">
        <f aca="false">$LX$4*'well profiles'!PX255</f>
        <v>0</v>
      </c>
      <c r="TP339" s="2" t="n">
        <f aca="false">$LX$4*'well profiles'!PY255</f>
        <v>0</v>
      </c>
      <c r="TQ339" s="2" t="n">
        <f aca="false">$LX$4*'well profiles'!PZ255</f>
        <v>0</v>
      </c>
      <c r="TR339" s="2" t="n">
        <f aca="false">$LX$4*'well profiles'!QA255</f>
        <v>0</v>
      </c>
      <c r="TS339" s="2" t="n">
        <f aca="false">$LX$4*'well profiles'!QB255</f>
        <v>0</v>
      </c>
      <c r="TT339" s="2" t="n">
        <f aca="false">$LX$4*'well profiles'!QC255</f>
        <v>0</v>
      </c>
      <c r="TU339" s="2" t="n">
        <f aca="false">$LX$4*'well profiles'!QD255</f>
        <v>0</v>
      </c>
      <c r="TV339" s="2" t="n">
        <f aca="false">$LX$4*'well profiles'!QE255</f>
        <v>0</v>
      </c>
      <c r="TW339" s="2" t="n">
        <f aca="false">$LX$4*'well profiles'!QF255</f>
        <v>0</v>
      </c>
      <c r="TX339" s="2" t="n">
        <f aca="false">$LX$4*'well profiles'!QG255</f>
        <v>0</v>
      </c>
      <c r="TY339" s="2" t="n">
        <f aca="false">$LX$4*'well profiles'!QH255</f>
        <v>0</v>
      </c>
      <c r="TZ339" s="2" t="n">
        <f aca="false">$LX$4*'well profiles'!QI255</f>
        <v>0</v>
      </c>
      <c r="UA339" s="2" t="n">
        <f aca="false">$LX$4*'well profiles'!QJ255</f>
        <v>0</v>
      </c>
      <c r="UB339" s="2" t="n">
        <f aca="false">$LX$4*'well profiles'!QK255</f>
        <v>0</v>
      </c>
      <c r="UC339" s="2" t="n">
        <f aca="false">$LX$4*'well profiles'!QL255</f>
        <v>0</v>
      </c>
      <c r="UD339" s="2" t="n">
        <f aca="false">$LX$4*'well profiles'!QM255</f>
        <v>0</v>
      </c>
      <c r="UE339" s="2" t="n">
        <f aca="false">$LX$4*'well profiles'!QN255</f>
        <v>0</v>
      </c>
      <c r="UF339" s="2" t="n">
        <f aca="false">$LX$4*'well profiles'!QO255</f>
        <v>0</v>
      </c>
      <c r="UG339" s="2" t="n">
        <f aca="false">$LX$4*'well profiles'!QP255</f>
        <v>0</v>
      </c>
      <c r="UH339" s="2" t="n">
        <f aca="false">$LX$4*'well profiles'!QQ255</f>
        <v>0</v>
      </c>
      <c r="UI339" s="2" t="n">
        <f aca="false">$LX$4*'well profiles'!QR255</f>
        <v>0</v>
      </c>
      <c r="UJ339" s="2" t="n">
        <f aca="false">$LX$4*'well profiles'!QS255</f>
        <v>0</v>
      </c>
      <c r="UK339" s="2" t="n">
        <f aca="false">$LX$4*'well profiles'!QT255</f>
        <v>0</v>
      </c>
      <c r="UL339" s="2" t="n">
        <f aca="false">$LX$4*'well profiles'!QU255</f>
        <v>0</v>
      </c>
      <c r="UM339" s="2" t="n">
        <f aca="false">$LX$4*'well profiles'!QV255</f>
        <v>0</v>
      </c>
      <c r="UN339" s="2" t="n">
        <f aca="false">$LX$4*'well profiles'!QW255</f>
        <v>0</v>
      </c>
      <c r="UO339" s="2" t="n">
        <f aca="false">$LX$4*'well profiles'!QX255</f>
        <v>0</v>
      </c>
      <c r="UP339" s="2" t="n">
        <f aca="false">$LX$4*'well profiles'!QY255</f>
        <v>0</v>
      </c>
      <c r="UQ339" s="2" t="n">
        <f aca="false">$LX$4*'well profiles'!QZ255</f>
        <v>0</v>
      </c>
      <c r="UR339" s="2" t="n">
        <f aca="false">$LX$4*'well profiles'!RA255</f>
        <v>0</v>
      </c>
      <c r="US339" s="2" t="n">
        <f aca="false">$LX$4*'well profiles'!RB255</f>
        <v>0</v>
      </c>
      <c r="UT339" s="2" t="n">
        <f aca="false">$LX$4*'well profiles'!RC255</f>
        <v>0</v>
      </c>
      <c r="UU339" s="2" t="n">
        <f aca="false">$LX$4*'well profiles'!RD255</f>
        <v>0</v>
      </c>
      <c r="UV339" s="2" t="n">
        <f aca="false">$LX$4*'well profiles'!RE255</f>
        <v>0</v>
      </c>
      <c r="UW339" s="2" t="n">
        <f aca="false">$LX$4*'well profiles'!RF255</f>
        <v>0</v>
      </c>
      <c r="UX339" s="2" t="n">
        <f aca="false">$LX$4*'well profiles'!RG255</f>
        <v>0</v>
      </c>
      <c r="UY339" s="2" t="n">
        <f aca="false">$LX$4*'well profiles'!RH255</f>
        <v>0</v>
      </c>
      <c r="UZ339" s="2" t="n">
        <f aca="false">$LX$4*'well profiles'!RI255</f>
        <v>0</v>
      </c>
      <c r="VA339" s="2" t="n">
        <f aca="false">$LX$4*'well profiles'!RJ255</f>
        <v>0</v>
      </c>
      <c r="VB339" s="2" t="n">
        <f aca="false">$LX$4*'well profiles'!RK255</f>
        <v>0</v>
      </c>
      <c r="VC339" s="2" t="n">
        <f aca="false">$LX$4*'well profiles'!RL255</f>
        <v>0</v>
      </c>
      <c r="VD339" s="2" t="n">
        <f aca="false">$LX$4*'well profiles'!RM255</f>
        <v>0</v>
      </c>
      <c r="VE339" s="2" t="n">
        <f aca="false">$LX$4*'well profiles'!RN255</f>
        <v>0</v>
      </c>
      <c r="VF339" s="2" t="n">
        <f aca="false">$LX$4*'well profiles'!RO255</f>
        <v>0</v>
      </c>
      <c r="VG339" s="2" t="n">
        <f aca="false">$LX$4*'well profiles'!RP255</f>
        <v>0</v>
      </c>
      <c r="VH339" s="2" t="n">
        <f aca="false">$LX$4*'well profiles'!RQ255</f>
        <v>0</v>
      </c>
      <c r="VI339" s="2" t="n">
        <f aca="false">$LX$4*'well profiles'!RR255</f>
        <v>0</v>
      </c>
      <c r="VJ339" s="2" t="n">
        <f aca="false">$LX$4*'well profiles'!RS255</f>
        <v>0</v>
      </c>
      <c r="VK339" s="2" t="n">
        <f aca="false">$LX$4*'well profiles'!RT255</f>
        <v>0</v>
      </c>
      <c r="VL339" s="2" t="n">
        <f aca="false">$LX$4*'well profiles'!RU255</f>
        <v>0</v>
      </c>
      <c r="VM339" s="2" t="n">
        <f aca="false">$LX$4*'well profiles'!RV255</f>
        <v>0</v>
      </c>
      <c r="VN339" s="2" t="n">
        <f aca="false">$LX$4*'well profiles'!RW255</f>
        <v>0</v>
      </c>
      <c r="VO339" s="2" t="n">
        <f aca="false">$LX$4*'well profiles'!RX255</f>
        <v>0</v>
      </c>
      <c r="VP339" s="2" t="n">
        <f aca="false">$LX$4*'well profiles'!RY255</f>
        <v>0</v>
      </c>
      <c r="VQ339" s="2" t="n">
        <f aca="false">$LX$4*'well profiles'!RZ255</f>
        <v>0</v>
      </c>
      <c r="VR339" s="2" t="n">
        <f aca="false">$LX$4*'well profiles'!SA255</f>
        <v>0</v>
      </c>
      <c r="VS339" s="2" t="n">
        <f aca="false">$LX$4*'well profiles'!SB255</f>
        <v>0</v>
      </c>
      <c r="VT339" s="2" t="n">
        <f aca="false">$LX$4*'well profiles'!SC255</f>
        <v>0</v>
      </c>
      <c r="VU339" s="2" t="n">
        <f aca="false">$LX$4*'well profiles'!SD255</f>
        <v>0</v>
      </c>
      <c r="VV339" s="2" t="n">
        <f aca="false">$LX$4*'well profiles'!SE255</f>
        <v>0</v>
      </c>
      <c r="VW339" s="2" t="n">
        <f aca="false">$LX$4*'well profiles'!SF255</f>
        <v>0</v>
      </c>
      <c r="VX339" s="2" t="n">
        <f aca="false">$LX$4*'well profiles'!SG255</f>
        <v>0</v>
      </c>
      <c r="VY339" s="2" t="n">
        <f aca="false">$LX$4*'well profiles'!SH255</f>
        <v>0</v>
      </c>
      <c r="VZ339" s="2" t="n">
        <f aca="false">$LX$4*'well profiles'!SI255</f>
        <v>0</v>
      </c>
      <c r="WA339" s="2" t="n">
        <f aca="false">$LX$4*'well profiles'!SJ255</f>
        <v>0</v>
      </c>
      <c r="WB339" s="2" t="n">
        <f aca="false">$LX$4*'well profiles'!SK255</f>
        <v>0</v>
      </c>
      <c r="WC339" s="2" t="n">
        <f aca="false">$LX$4*'well profiles'!SL255</f>
        <v>0</v>
      </c>
      <c r="WD339" s="2" t="n">
        <f aca="false">$LX$4*'well profiles'!SM255</f>
        <v>0</v>
      </c>
      <c r="WE339" s="2" t="n">
        <f aca="false">$LX$4*'well profiles'!SN255</f>
        <v>0</v>
      </c>
      <c r="WF339" s="2" t="n">
        <f aca="false">$LX$4*'well profiles'!SO255</f>
        <v>0</v>
      </c>
      <c r="WG339" s="2" t="n">
        <f aca="false">$LX$4*'well profiles'!SP255</f>
        <v>0</v>
      </c>
      <c r="WH339" s="2" t="n">
        <f aca="false">$LX$4*'well profiles'!SQ255</f>
        <v>0</v>
      </c>
      <c r="WI339" s="2" t="n">
        <f aca="false">$LX$4*'well profiles'!SR255</f>
        <v>0</v>
      </c>
      <c r="WJ339" s="2" t="n">
        <f aca="false">$LX$4*'well profiles'!SS255</f>
        <v>0</v>
      </c>
      <c r="WK339" s="2" t="n">
        <f aca="false">$LX$4*'well profiles'!ST255</f>
        <v>0</v>
      </c>
      <c r="WL339" s="2" t="n">
        <f aca="false">$LX$4*'well profiles'!SU255</f>
        <v>0</v>
      </c>
      <c r="WM339" s="2" t="n">
        <f aca="false">$LX$4*'well profiles'!SV255</f>
        <v>0</v>
      </c>
      <c r="WN339" s="2" t="n">
        <f aca="false">$LX$4*'well profiles'!SW255</f>
        <v>0</v>
      </c>
      <c r="WO339" s="2" t="n">
        <f aca="false">$LX$4*'well profiles'!SX255</f>
        <v>0</v>
      </c>
      <c r="WP339" s="2" t="n">
        <f aca="false">$LX$4*'well profiles'!SY255</f>
        <v>0</v>
      </c>
      <c r="WQ339" s="2" t="n">
        <f aca="false">$LX$4*'well profiles'!SZ255</f>
        <v>0</v>
      </c>
      <c r="WR339" s="2" t="n">
        <f aca="false">$LX$4*'well profiles'!TA255</f>
        <v>0</v>
      </c>
      <c r="WS339" s="2" t="n">
        <f aca="false">$LX$4*'well profiles'!TB255</f>
        <v>0</v>
      </c>
      <c r="WT339" s="2" t="n">
        <f aca="false">$LX$4*'well profiles'!TC255</f>
        <v>0</v>
      </c>
      <c r="WU339" s="2" t="n">
        <f aca="false">$LX$4*'well profiles'!TD255</f>
        <v>0</v>
      </c>
      <c r="WV339" s="2" t="n">
        <f aca="false">$LX$4*'well profiles'!TE255</f>
        <v>0</v>
      </c>
      <c r="WW339" s="2" t="n">
        <f aca="false">$LX$4*'well profiles'!TF255</f>
        <v>0</v>
      </c>
      <c r="WX339" s="2" t="n">
        <f aca="false">$LX$4*'well profiles'!TG255</f>
        <v>0</v>
      </c>
      <c r="WY339" s="2" t="n">
        <f aca="false">$LX$4*'well profiles'!TH255</f>
        <v>0</v>
      </c>
      <c r="WZ339" s="2" t="n">
        <f aca="false">$LX$4*'well profiles'!TI255</f>
        <v>0</v>
      </c>
      <c r="XA339" s="2" t="n">
        <f aca="false">$LX$4*'well profiles'!TJ255</f>
        <v>0</v>
      </c>
      <c r="XB339" s="2" t="n">
        <f aca="false">$LX$4*'well profiles'!TK255</f>
        <v>0</v>
      </c>
      <c r="XC339" s="2" t="n">
        <f aca="false">$LX$4*'well profiles'!TL255</f>
        <v>0</v>
      </c>
      <c r="XD339" s="2" t="n">
        <f aca="false">$LX$4*'well profiles'!TM255</f>
        <v>0</v>
      </c>
      <c r="XE339" s="2" t="n">
        <f aca="false">$LX$4*'well profiles'!TN255</f>
        <v>0</v>
      </c>
      <c r="XF339" s="2" t="n">
        <f aca="false">$LX$4*'well profiles'!TO255</f>
        <v>0</v>
      </c>
      <c r="XG339" s="2" t="n">
        <f aca="false">$LX$4*'well profiles'!TP255</f>
        <v>0</v>
      </c>
      <c r="XH339" s="2" t="n">
        <f aca="false">$LX$4*'well profiles'!TQ255</f>
        <v>0</v>
      </c>
      <c r="XI339" s="2" t="n">
        <f aca="false">$LX$4*'well profiles'!TR255</f>
        <v>0</v>
      </c>
      <c r="XJ339" s="2" t="n">
        <f aca="false">$LX$4*'well profiles'!TS255</f>
        <v>0</v>
      </c>
      <c r="XK339" s="2" t="n">
        <f aca="false">$LX$4*'well profiles'!TT255</f>
        <v>0</v>
      </c>
      <c r="XL339" s="2" t="n">
        <f aca="false">$LX$4*'well profiles'!TU255</f>
        <v>0</v>
      </c>
      <c r="XM339" s="2" t="n">
        <f aca="false">$LX$4*'well profiles'!TV255</f>
        <v>0</v>
      </c>
      <c r="XN339" s="2" t="n">
        <f aca="false">$LX$4*'well profiles'!TW255</f>
        <v>0</v>
      </c>
      <c r="XO339" s="2" t="n">
        <f aca="false">$LX$4*'well profiles'!TX255</f>
        <v>0</v>
      </c>
      <c r="XP339" s="2" t="n">
        <f aca="false">$LX$4*'well profiles'!TY255</f>
        <v>0</v>
      </c>
      <c r="XQ339" s="2" t="n">
        <f aca="false">$LX$4*'well profiles'!TZ255</f>
        <v>0</v>
      </c>
      <c r="XR339" s="2" t="n">
        <f aca="false">$LX$4*'well profiles'!UA255</f>
        <v>0</v>
      </c>
      <c r="XS339" s="2" t="n">
        <f aca="false">$LX$4*'well profiles'!UB255</f>
        <v>0</v>
      </c>
      <c r="XT339" s="2" t="n">
        <f aca="false">$LX$4*'well profiles'!UC255</f>
        <v>0</v>
      </c>
      <c r="XU339" s="2" t="n">
        <f aca="false">$LX$4*'well profiles'!UD255</f>
        <v>0</v>
      </c>
      <c r="XV339" s="2" t="n">
        <f aca="false">$LX$4*'well profiles'!UE255</f>
        <v>0</v>
      </c>
      <c r="XW339" s="2" t="n">
        <f aca="false">$LX$4*'well profiles'!UF255</f>
        <v>0</v>
      </c>
      <c r="XX339" s="2" t="n">
        <f aca="false">$LX$4*'well profiles'!UG255</f>
        <v>0</v>
      </c>
      <c r="XY339" s="2" t="n">
        <f aca="false">$LX$4*'well profiles'!UH255</f>
        <v>0</v>
      </c>
      <c r="XZ339" s="2" t="n">
        <f aca="false">$LX$4*'well profiles'!UI255</f>
        <v>0</v>
      </c>
      <c r="YA339" s="2" t="n">
        <f aca="false">$LX$4*'well profiles'!UJ255</f>
        <v>0</v>
      </c>
      <c r="YB339" s="2" t="n">
        <f aca="false">$LX$4*'well profiles'!UK255</f>
        <v>0</v>
      </c>
      <c r="YC339" s="2" t="n">
        <f aca="false">$LX$4*'well profiles'!UL255</f>
        <v>0</v>
      </c>
      <c r="YD339" s="2" t="n">
        <f aca="false">$LX$4*'well profiles'!UM255</f>
        <v>0</v>
      </c>
      <c r="YE339" s="2" t="n">
        <f aca="false">$LX$4*'well profiles'!UN255</f>
        <v>0</v>
      </c>
      <c r="YF339" s="2" t="n">
        <f aca="false">$LX$4*'well profiles'!UO255</f>
        <v>0</v>
      </c>
      <c r="YG339" s="2" t="n">
        <f aca="false">$LX$4*'well profiles'!UP255</f>
        <v>0</v>
      </c>
      <c r="YH339" s="2" t="n">
        <f aca="false">$LX$4*'well profiles'!UQ255</f>
        <v>0</v>
      </c>
      <c r="YI339" s="2" t="n">
        <f aca="false">$LX$4*'well profiles'!UR255</f>
        <v>0</v>
      </c>
      <c r="YJ339" s="2" t="n">
        <f aca="false">$LX$4*'well profiles'!US255</f>
        <v>0</v>
      </c>
      <c r="YK339" s="2" t="n">
        <f aca="false">$LX$4*'well profiles'!UT255</f>
        <v>0</v>
      </c>
      <c r="YL339" s="2" t="n">
        <f aca="false">$LX$4*'well profiles'!UU255</f>
        <v>0</v>
      </c>
      <c r="YM339" s="2" t="n">
        <f aca="false">$LX$4*'well profiles'!UV255</f>
        <v>0</v>
      </c>
      <c r="YN339" s="2" t="n">
        <f aca="false">$LX$4*'well profiles'!UW255</f>
        <v>0</v>
      </c>
      <c r="YO339" s="2" t="n">
        <f aca="false">$LX$4*'well profiles'!UX255</f>
        <v>0</v>
      </c>
      <c r="YP339" s="2" t="n">
        <f aca="false">$LX$4*'well profiles'!UY255</f>
        <v>0</v>
      </c>
      <c r="YQ339" s="2" t="n">
        <f aca="false">$LX$4*'well profiles'!UZ255</f>
        <v>0</v>
      </c>
      <c r="YR339" s="2" t="n">
        <f aca="false">$LX$4*'well profiles'!VA255</f>
        <v>0</v>
      </c>
      <c r="YS339" s="2" t="n">
        <f aca="false">$LX$4*'well profiles'!VB255</f>
        <v>0</v>
      </c>
      <c r="YT339" s="2" t="n">
        <f aca="false">$LX$4*'well profiles'!VC255</f>
        <v>0</v>
      </c>
      <c r="YU339" s="2" t="n">
        <f aca="false">$LX$4*'well profiles'!VD255</f>
        <v>0</v>
      </c>
      <c r="YV339" s="2" t="n">
        <f aca="false">$LX$4*'well profiles'!VE255</f>
        <v>0</v>
      </c>
      <c r="YW339" s="2" t="n">
        <f aca="false">$LX$4*'well profiles'!VF255</f>
        <v>0</v>
      </c>
      <c r="YX339" s="2" t="n">
        <f aca="false">$LX$4*'well profiles'!VG255</f>
        <v>0</v>
      </c>
      <c r="YY339" s="2" t="n">
        <f aca="false">$LX$4*'well profiles'!VH255</f>
        <v>0</v>
      </c>
      <c r="YZ339" s="2" t="n">
        <f aca="false">$LX$4*'well profiles'!VI255</f>
        <v>0</v>
      </c>
      <c r="ZA339" s="2" t="n">
        <f aca="false">$LX$4*'well profiles'!VJ255</f>
        <v>0</v>
      </c>
      <c r="ZB339" s="2" t="n">
        <f aca="false">$LX$4*'well profiles'!VK255</f>
        <v>0</v>
      </c>
      <c r="ZC339" s="2" t="n">
        <f aca="false">$LX$4*'well profiles'!VL255</f>
        <v>0</v>
      </c>
      <c r="ZD339" s="2" t="n">
        <f aca="false">$LX$4*'well profiles'!VM255</f>
        <v>0</v>
      </c>
      <c r="ZE339" s="2" t="n">
        <f aca="false">$LX$4*'well profiles'!VN255</f>
        <v>0</v>
      </c>
      <c r="ZF339" s="2" t="n">
        <f aca="false">$LX$4*'well profiles'!VO255</f>
        <v>0</v>
      </c>
      <c r="ZG339" s="2" t="n">
        <f aca="false">$LX$4*'well profiles'!VP255</f>
        <v>0</v>
      </c>
      <c r="ZH339" s="2" t="n">
        <f aca="false">$LX$4*'well profiles'!VQ255</f>
        <v>0</v>
      </c>
      <c r="ZI339" s="2" t="n">
        <f aca="false">$LX$4*'well profiles'!VR255</f>
        <v>0</v>
      </c>
      <c r="ZJ339" s="2" t="n">
        <f aca="false">$LX$4*'well profiles'!VS255</f>
        <v>0</v>
      </c>
      <c r="ZK339" s="2" t="n">
        <f aca="false">$LX$4*'well profiles'!VT255</f>
        <v>0</v>
      </c>
      <c r="ZL339" s="2" t="n">
        <f aca="false">$LX$4*'well profiles'!VU255</f>
        <v>0</v>
      </c>
      <c r="ZM339" s="2" t="n">
        <f aca="false">$LX$4*'well profiles'!VV255</f>
        <v>0</v>
      </c>
      <c r="ZN339" s="2" t="n">
        <f aca="false">$LX$4*'well profiles'!VW255</f>
        <v>0</v>
      </c>
      <c r="ZO339" s="2" t="n">
        <f aca="false">$LX$4*'well profiles'!VX255</f>
        <v>0</v>
      </c>
      <c r="ZP339" s="2" t="n">
        <f aca="false">$LX$4*'well profiles'!VY255</f>
        <v>0</v>
      </c>
      <c r="ZQ339" s="2" t="n">
        <f aca="false">$LX$4*'well profiles'!VZ255</f>
        <v>0</v>
      </c>
      <c r="ZR339" s="2" t="n">
        <f aca="false">$LX$4*'well profiles'!WA255</f>
        <v>0</v>
      </c>
      <c r="ZS339" s="2" t="n">
        <f aca="false">$LX$4*'well profiles'!WB255</f>
        <v>0</v>
      </c>
      <c r="ZT339" s="2" t="n">
        <f aca="false">$LX$4*'well profiles'!WC255</f>
        <v>0</v>
      </c>
      <c r="ZU339" s="2" t="n">
        <f aca="false">$LX$4*'well profiles'!WD255</f>
        <v>0</v>
      </c>
      <c r="ZV339" s="2" t="n">
        <f aca="false">$LX$4*'well profiles'!WE255</f>
        <v>0</v>
      </c>
      <c r="ZW339" s="2" t="n">
        <f aca="false">$LX$4*'well profiles'!WF255</f>
        <v>0</v>
      </c>
      <c r="ZX339" s="2" t="n">
        <f aca="false">$LX$4*'well profiles'!WG255</f>
        <v>0</v>
      </c>
      <c r="ZY339" s="2" t="n">
        <f aca="false">$LX$4*'well profiles'!WH255</f>
        <v>0</v>
      </c>
      <c r="ZZ339" s="2" t="n">
        <f aca="false">$LX$4*'well profiles'!WI255</f>
        <v>0</v>
      </c>
      <c r="AAA339" s="2" t="n">
        <f aca="false">$LX$4*'well profiles'!WJ255</f>
        <v>0</v>
      </c>
      <c r="AAB339" s="2" t="n">
        <f aca="false">$LX$4*'well profiles'!WK255</f>
        <v>0</v>
      </c>
      <c r="AAC339" s="2" t="n">
        <f aca="false">$LX$4*'well profiles'!WL255</f>
        <v>0</v>
      </c>
      <c r="AAD339" s="2" t="n">
        <f aca="false">$LX$4*'well profiles'!WM255</f>
        <v>0</v>
      </c>
      <c r="AAE339" s="2" t="n">
        <f aca="false">$LX$4*'well profiles'!WN255</f>
        <v>0</v>
      </c>
      <c r="AAF339" s="2" t="n">
        <f aca="false">$LX$4*'well profiles'!WO255</f>
        <v>0</v>
      </c>
      <c r="AAG339" s="2" t="n">
        <f aca="false">$LX$4*'well profiles'!WP255</f>
        <v>0</v>
      </c>
      <c r="AAH339" s="2" t="n">
        <f aca="false">$LX$4*'well profiles'!WQ255</f>
        <v>0</v>
      </c>
      <c r="AAI339" s="2" t="n">
        <f aca="false">$LX$4*'well profiles'!WR255</f>
        <v>0</v>
      </c>
      <c r="AAJ339" s="2" t="n">
        <f aca="false">$LX$4*'well profiles'!WS255</f>
        <v>0</v>
      </c>
      <c r="AAK339" s="2" t="n">
        <f aca="false">$LX$4*'well profiles'!WT255</f>
        <v>0</v>
      </c>
      <c r="AAL339" s="2" t="n">
        <f aca="false">$LX$4*'well profiles'!WU255</f>
        <v>0</v>
      </c>
      <c r="AAM339" s="2" t="n">
        <f aca="false">$LX$4*'well profiles'!WV255</f>
        <v>0</v>
      </c>
      <c r="AAN339" s="2" t="n">
        <f aca="false">$LX$4*'well profiles'!WW255</f>
        <v>0</v>
      </c>
      <c r="AAO339" s="2" t="n">
        <f aca="false">$LX$4*'well profiles'!WX255</f>
        <v>0</v>
      </c>
      <c r="AAP339" s="2" t="n">
        <f aca="false">$LX$4*'well profiles'!WY255</f>
        <v>0</v>
      </c>
      <c r="AAQ339" s="2" t="n">
        <f aca="false">$LX$4*'well profiles'!WZ255</f>
        <v>0</v>
      </c>
      <c r="AAR339" s="2" t="n">
        <f aca="false">$LX$4*'well profiles'!XA255</f>
        <v>0</v>
      </c>
      <c r="AAS339" s="2" t="n">
        <f aca="false">$LX$4*'well profiles'!XB255</f>
        <v>0</v>
      </c>
      <c r="AAT339" s="2" t="n">
        <f aca="false">$LX$4*'well profiles'!XC255</f>
        <v>0</v>
      </c>
      <c r="AAU339" s="2" t="n">
        <f aca="false">$LX$4*'well profiles'!XD255</f>
        <v>0</v>
      </c>
      <c r="AAV339" s="2" t="n">
        <f aca="false">$LX$4*'well profiles'!XE255</f>
        <v>0</v>
      </c>
      <c r="AAW339" s="2" t="n">
        <f aca="false">$LX$4*'well profiles'!XF255</f>
        <v>0</v>
      </c>
      <c r="AAX339" s="2" t="n">
        <f aca="false">$LX$4*'well profiles'!XG255</f>
        <v>0</v>
      </c>
      <c r="AAY339" s="2" t="n">
        <f aca="false">$LX$4*'well profiles'!XH255</f>
        <v>0</v>
      </c>
      <c r="AAZ339" s="2" t="n">
        <f aca="false">$LX$4*'well profiles'!XI255</f>
        <v>0</v>
      </c>
      <c r="ABA339" s="2" t="n">
        <f aca="false">$LX$4*'well profiles'!XJ255</f>
        <v>0</v>
      </c>
      <c r="ABB339" s="2" t="n">
        <f aca="false">$LX$4*'well profiles'!XK255</f>
        <v>0</v>
      </c>
      <c r="ABC339" s="2" t="n">
        <f aca="false">$LX$4*'well profiles'!XL255</f>
        <v>0</v>
      </c>
      <c r="ABD339" s="2" t="n">
        <f aca="false">$LX$4*'well profiles'!XM255</f>
        <v>0</v>
      </c>
      <c r="ABE339" s="2" t="n">
        <f aca="false">$LX$4*'well profiles'!XN255</f>
        <v>0</v>
      </c>
      <c r="ABF339" s="2" t="n">
        <f aca="false">$LX$4*'well profiles'!XO255</f>
        <v>0</v>
      </c>
      <c r="ABG339" s="2" t="n">
        <f aca="false">$LX$4*'well profiles'!XP255</f>
        <v>0</v>
      </c>
      <c r="ABH339" s="2" t="n">
        <f aca="false">$LX$4*'well profiles'!XQ255</f>
        <v>0</v>
      </c>
      <c r="ABI339" s="2" t="n">
        <f aca="false">$LX$4*'well profiles'!XR255</f>
        <v>0</v>
      </c>
      <c r="ABJ339" s="2" t="n">
        <f aca="false">$LX$4*'well profiles'!XS255</f>
        <v>0</v>
      </c>
      <c r="ABK339" s="2" t="n">
        <f aca="false">$LX$4*'well profiles'!XT255</f>
        <v>0</v>
      </c>
      <c r="ABL339" s="2" t="n">
        <f aca="false">$LX$4*'well profiles'!XU255</f>
        <v>0</v>
      </c>
      <c r="ABM339" s="2" t="n">
        <f aca="false">$LX$4*'well profiles'!XV255</f>
        <v>0</v>
      </c>
      <c r="ABN339" s="2" t="n">
        <f aca="false">$LX$4*'well profiles'!XW255</f>
        <v>0</v>
      </c>
      <c r="ABO339" s="2" t="n">
        <f aca="false">$LX$4*'well profiles'!XX255</f>
        <v>0</v>
      </c>
      <c r="ABP339" s="2" t="n">
        <f aca="false">$LX$4*'well profiles'!XY255</f>
        <v>0</v>
      </c>
      <c r="ABQ339" s="2" t="n">
        <f aca="false">$LX$4*'well profiles'!XZ255</f>
        <v>0</v>
      </c>
      <c r="ABR339" s="2" t="n">
        <f aca="false">$LX$4*'well profiles'!YA255</f>
        <v>0</v>
      </c>
      <c r="ABS339" s="2" t="n">
        <f aca="false">$LX$4*'well profiles'!YB255</f>
        <v>0</v>
      </c>
      <c r="ABT339" s="2" t="n">
        <f aca="false">$LX$4*'well profiles'!YC255</f>
        <v>0</v>
      </c>
      <c r="ABU339" s="2" t="n">
        <f aca="false">$LX$4*'well profiles'!YD255</f>
        <v>0</v>
      </c>
      <c r="ABV339" s="2" t="n">
        <f aca="false">$LX$4*'well profiles'!YE255</f>
        <v>0</v>
      </c>
      <c r="ABW339" s="2" t="n">
        <f aca="false">$LX$4*'well profiles'!YF255</f>
        <v>0</v>
      </c>
      <c r="ABX339" s="2" t="n">
        <f aca="false">$LX$4*'well profiles'!YG255</f>
        <v>0</v>
      </c>
      <c r="ABY339" s="2" t="n">
        <f aca="false">$LX$4*'well profiles'!YH255</f>
        <v>0</v>
      </c>
      <c r="ABZ339" s="2" t="n">
        <f aca="false">$LX$4*'well profiles'!YI255</f>
        <v>0</v>
      </c>
      <c r="ACA339" s="2" t="n">
        <f aca="false">$LX$4*'well profiles'!YJ255</f>
        <v>0</v>
      </c>
      <c r="ACB339" s="2" t="n">
        <f aca="false">$LX$4*'well profiles'!YK255</f>
        <v>0</v>
      </c>
      <c r="ACC339" s="2" t="n">
        <f aca="false">$LX$4*'well profiles'!YL255</f>
        <v>0</v>
      </c>
      <c r="ACD339" s="2" t="n">
        <f aca="false">$LX$4*'well profiles'!YM255</f>
        <v>0</v>
      </c>
      <c r="ACE339" s="2" t="n">
        <f aca="false">$LX$4*'well profiles'!YN255</f>
        <v>0</v>
      </c>
      <c r="ACF339" s="2" t="n">
        <f aca="false">$LX$4*'well profiles'!YO255</f>
        <v>0</v>
      </c>
      <c r="ACG339" s="2" t="n">
        <f aca="false">$LX$4*'well profiles'!YP255</f>
        <v>0</v>
      </c>
      <c r="ACH339" s="2" t="n">
        <f aca="false">$LX$4*'well profiles'!YQ255</f>
        <v>0</v>
      </c>
      <c r="ACI339" s="2" t="n">
        <f aca="false">$LX$4*'well profiles'!YR255</f>
        <v>0</v>
      </c>
      <c r="ACJ339" s="2" t="n">
        <f aca="false">$LX$4*'well profiles'!YS255</f>
        <v>0</v>
      </c>
      <c r="ACK339" s="2" t="n">
        <f aca="false">$LX$4*'well profiles'!YT255</f>
        <v>0</v>
      </c>
      <c r="ACL339" s="2" t="n">
        <f aca="false">$LX$4*'well profiles'!YU255</f>
        <v>0</v>
      </c>
      <c r="ACM339" s="2" t="n">
        <f aca="false">$LX$4*'well profiles'!YV255</f>
        <v>0</v>
      </c>
      <c r="ACN339" s="2" t="n">
        <f aca="false">$LX$4*'well profiles'!YW255</f>
        <v>0</v>
      </c>
      <c r="ACO339" s="2" t="n">
        <f aca="false">$LX$4*'well profiles'!YX255</f>
        <v>0</v>
      </c>
      <c r="ACP339" s="2" t="n">
        <f aca="false">$LX$4*'well profiles'!YY255</f>
        <v>0</v>
      </c>
      <c r="ACQ339" s="2" t="n">
        <f aca="false">$LX$4*'well profiles'!YZ255</f>
        <v>0</v>
      </c>
      <c r="ACR339" s="2" t="n">
        <f aca="false">$LX$4*'well profiles'!ZA255</f>
        <v>0</v>
      </c>
      <c r="ACS339" s="2" t="n">
        <f aca="false">$LX$4*'well profiles'!ZB255</f>
        <v>0</v>
      </c>
      <c r="ACT339" s="2" t="n">
        <f aca="false">$LX$4*'well profiles'!ZC255</f>
        <v>0</v>
      </c>
      <c r="ACU339" s="2" t="n">
        <f aca="false">$LX$4*'well profiles'!ZD255</f>
        <v>0</v>
      </c>
      <c r="ACV339" s="2" t="n">
        <f aca="false">$LX$4*'well profiles'!ZE255</f>
        <v>0</v>
      </c>
      <c r="ACW339" s="2" t="n">
        <f aca="false">$LX$4*'well profiles'!ZF255</f>
        <v>0</v>
      </c>
      <c r="ACX339" s="2" t="n">
        <f aca="false">$LX$4*'well profiles'!ZG255</f>
        <v>0</v>
      </c>
      <c r="ACY339" s="2" t="n">
        <f aca="false">$LX$4*'well profiles'!ZH255</f>
        <v>0</v>
      </c>
      <c r="ACZ339" s="2" t="n">
        <f aca="false">$LX$4*'well profiles'!ZI255</f>
        <v>0</v>
      </c>
      <c r="ADA339" s="2" t="n">
        <f aca="false">$LX$4*'well profiles'!ZJ255</f>
        <v>0</v>
      </c>
      <c r="ADB339" s="2" t="n">
        <f aca="false">$LX$4*'well profiles'!ZK255</f>
        <v>0</v>
      </c>
      <c r="ADC339" s="2" t="n">
        <f aca="false">$LX$4*'well profiles'!ZL255</f>
        <v>0</v>
      </c>
      <c r="ADD339" s="2" t="n">
        <f aca="false">$LX$4*'well profiles'!ZM255</f>
        <v>0</v>
      </c>
      <c r="ADE339" s="2" t="n">
        <f aca="false">$LX$4*'well profiles'!ZN255</f>
        <v>0</v>
      </c>
      <c r="ADF339" s="2" t="n">
        <f aca="false">$LX$4*'well profiles'!ZO255</f>
        <v>0</v>
      </c>
      <c r="ADG339" s="2" t="n">
        <f aca="false">$LX$4*'well profiles'!ZP255</f>
        <v>0</v>
      </c>
      <c r="ADH339" s="2" t="n">
        <f aca="false">$LX$4*'well profiles'!ZQ255</f>
        <v>0</v>
      </c>
      <c r="ADI339" s="2" t="n">
        <f aca="false">$LX$4*'well profiles'!ZR255</f>
        <v>0</v>
      </c>
      <c r="ADJ339" s="2" t="n">
        <f aca="false">$LX$4*'well profiles'!ZS255</f>
        <v>0</v>
      </c>
      <c r="ADK339" s="2" t="n">
        <f aca="false">$LX$4*'well profiles'!ZT255</f>
        <v>0</v>
      </c>
      <c r="ADL339" s="2" t="n">
        <f aca="false">$LX$4*'well profiles'!ZU255</f>
        <v>0</v>
      </c>
      <c r="ADM339" s="2" t="n">
        <f aca="false">$LX$4*'well profiles'!ZV255</f>
        <v>0</v>
      </c>
      <c r="ADN339" s="2" t="n">
        <f aca="false">$LX$4*'well profiles'!ZW255</f>
        <v>0</v>
      </c>
      <c r="ADO339" s="2" t="n">
        <f aca="false">$LX$4*'well profiles'!ZX255</f>
        <v>0</v>
      </c>
      <c r="ADP339" s="2" t="n">
        <f aca="false">$LX$4*'well profiles'!ZY255</f>
        <v>0</v>
      </c>
      <c r="ADQ339" s="2" t="n">
        <f aca="false">$LX$4*'well profiles'!ZZ255</f>
        <v>0</v>
      </c>
      <c r="ADR339" s="2" t="n">
        <f aca="false">$LX$4*'well profiles'!AAA255</f>
        <v>0</v>
      </c>
      <c r="ADS339" s="2" t="n">
        <f aca="false">$LX$4*'well profiles'!AAB255</f>
        <v>0</v>
      </c>
      <c r="ADT339" s="2" t="n">
        <f aca="false">$LX$4*'well profiles'!AAC255</f>
        <v>0</v>
      </c>
      <c r="ADU339" s="2" t="n">
        <f aca="false">$LX$4*'well profiles'!AAD255</f>
        <v>0</v>
      </c>
      <c r="ADV339" s="2" t="n">
        <f aca="false">$LX$4*'well profiles'!AAE255</f>
        <v>0</v>
      </c>
      <c r="ADW339" s="2" t="n">
        <f aca="false">$LX$4*'well profiles'!AAF255</f>
        <v>0</v>
      </c>
      <c r="ADX339" s="2" t="n">
        <f aca="false">$LX$4*'well profiles'!AAG255</f>
        <v>0</v>
      </c>
      <c r="ADY339" s="2" t="n">
        <f aca="false">$LX$4*'well profiles'!AAH255</f>
        <v>0</v>
      </c>
      <c r="ADZ339" s="2" t="n">
        <f aca="false">$LX$4*'well profiles'!AAI255</f>
        <v>0</v>
      </c>
      <c r="AEA339" s="2" t="n">
        <f aca="false">$LX$4*'well profiles'!AAJ255</f>
        <v>0</v>
      </c>
      <c r="AEB339" s="2" t="n">
        <f aca="false">$LX$4*'well profiles'!AAK255</f>
        <v>0</v>
      </c>
      <c r="AEC339" s="2" t="n">
        <f aca="false">$LX$4*'well profiles'!AAL255</f>
        <v>0</v>
      </c>
      <c r="AED339" s="2" t="n">
        <f aca="false">$LX$4*'well profiles'!AAM255</f>
        <v>0</v>
      </c>
      <c r="AEE339" s="2" t="n">
        <f aca="false">$LX$4*'well profiles'!AAN255</f>
        <v>0</v>
      </c>
      <c r="AEF339" s="2" t="n">
        <f aca="false">$LX$4*'well profiles'!AAO255</f>
        <v>0</v>
      </c>
      <c r="AEG339" s="2" t="n">
        <f aca="false">$LX$4*'well profiles'!AAP255</f>
        <v>0</v>
      </c>
      <c r="AEH339" s="2" t="n">
        <f aca="false">$LX$4*'well profiles'!AAQ255</f>
        <v>0</v>
      </c>
      <c r="AEI339" s="2" t="n">
        <f aca="false">$LX$4*'well profiles'!AAR255</f>
        <v>0</v>
      </c>
      <c r="AEJ339" s="2" t="n">
        <f aca="false">$LX$4*'well profiles'!AAS255</f>
        <v>0</v>
      </c>
      <c r="AEK339" s="2" t="n">
        <f aca="false">$LX$4*'well profiles'!AAT255</f>
        <v>0</v>
      </c>
      <c r="AEL339" s="2" t="n">
        <f aca="false">$LX$4*'well profiles'!AAU255</f>
        <v>0</v>
      </c>
      <c r="AEM339" s="2" t="n">
        <f aca="false">$LX$4*'well profiles'!AAV255</f>
        <v>0</v>
      </c>
      <c r="AEN339" s="2" t="n">
        <f aca="false">$LX$4*'well profiles'!AAW255</f>
        <v>0</v>
      </c>
      <c r="AEO339" s="2" t="n">
        <f aca="false">$LX$4*'well profiles'!AAX255</f>
        <v>0</v>
      </c>
      <c r="AEP339" s="2" t="n">
        <f aca="false">$LX$4*'well profiles'!AAY255</f>
        <v>0</v>
      </c>
      <c r="AEQ339" s="2" t="n">
        <f aca="false">$LX$4*'well profiles'!AAZ255</f>
        <v>0</v>
      </c>
      <c r="AER339" s="2" t="n">
        <f aca="false">$LX$4*'well profiles'!ABA255</f>
        <v>0</v>
      </c>
      <c r="AES339" s="2" t="n">
        <f aca="false">$LX$4*'well profiles'!ABB255</f>
        <v>0</v>
      </c>
      <c r="AET339" s="2" t="n">
        <f aca="false">$LX$4*'well profiles'!ABC255</f>
        <v>0</v>
      </c>
      <c r="AEU339" s="2" t="n">
        <f aca="false">$LX$4*'well profiles'!ABD255</f>
        <v>0</v>
      </c>
      <c r="AEV339" s="2" t="n">
        <f aca="false">$LX$4*'well profiles'!ABE255</f>
        <v>0</v>
      </c>
      <c r="AEW339" s="2" t="n">
        <f aca="false">$LX$4*'well profiles'!ABF255</f>
        <v>0</v>
      </c>
      <c r="AEX339" s="2" t="n">
        <f aca="false">$LX$4*'well profiles'!ABG255</f>
        <v>0</v>
      </c>
      <c r="AEY339" s="2" t="n">
        <f aca="false">$LX$4*'well profiles'!ABH255</f>
        <v>0</v>
      </c>
      <c r="AEZ339" s="2" t="n">
        <f aca="false">$LX$4*'well profiles'!ABI255</f>
        <v>0</v>
      </c>
      <c r="AFA339" s="2" t="n">
        <f aca="false">$LX$4*'well profiles'!ABJ255</f>
        <v>0</v>
      </c>
      <c r="AFB339" s="2" t="n">
        <f aca="false">$LX$4*'well profiles'!ABK255</f>
        <v>0</v>
      </c>
      <c r="AFC339" s="2" t="n">
        <f aca="false">$LX$4*'well profiles'!ABL255</f>
        <v>0</v>
      </c>
      <c r="AFD339" s="2" t="n">
        <f aca="false">$LX$4*'well profiles'!ABM255</f>
        <v>0</v>
      </c>
      <c r="AFE339" s="2" t="n">
        <f aca="false">$LX$4*'well profiles'!ABN255</f>
        <v>0</v>
      </c>
      <c r="AFF339" s="2" t="n">
        <f aca="false">$LX$4*'well profiles'!ABO255</f>
        <v>0</v>
      </c>
      <c r="AFG339" s="2" t="n">
        <f aca="false">$LX$4*'well profiles'!ABP255</f>
        <v>0</v>
      </c>
      <c r="AFH339" s="2" t="n">
        <f aca="false">$LX$4*'well profiles'!ABQ255</f>
        <v>0</v>
      </c>
      <c r="AFI339" s="2" t="n">
        <f aca="false">$LX$4*'well profiles'!ABR255</f>
        <v>0</v>
      </c>
      <c r="AFJ339" s="2" t="n">
        <f aca="false">$LX$4*'well profiles'!ABS255</f>
        <v>0</v>
      </c>
      <c r="AFK339" s="2" t="n">
        <f aca="false">$LX$4*'well profiles'!ABT255</f>
        <v>0</v>
      </c>
      <c r="AFL339" s="2" t="n">
        <f aca="false">$LX$4*'well profiles'!ABU255</f>
        <v>0</v>
      </c>
      <c r="AFM339" s="2" t="n">
        <f aca="false">$LX$4*'well profiles'!ABV255</f>
        <v>0</v>
      </c>
      <c r="AFN339" s="2" t="n">
        <f aca="false">$LX$4*'well profiles'!ABW255</f>
        <v>0</v>
      </c>
      <c r="AFO339" s="2" t="n">
        <f aca="false">$LX$4*'well profiles'!ABX255</f>
        <v>0</v>
      </c>
      <c r="AFP339" s="2" t="n">
        <f aca="false">$LX$4*'well profiles'!ABY255</f>
        <v>0</v>
      </c>
      <c r="AFQ339" s="2" t="n">
        <f aca="false">$LX$4*'well profiles'!ABZ255</f>
        <v>0</v>
      </c>
      <c r="AFR339" s="2" t="n">
        <f aca="false">$LX$4*'well profiles'!ACA255</f>
        <v>0</v>
      </c>
      <c r="AFS339" s="2" t="n">
        <f aca="false">$LX$4*'well profiles'!ACB255</f>
        <v>0</v>
      </c>
      <c r="AFT339" s="2" t="n">
        <f aca="false">$LX$4*'well profiles'!ACC255</f>
        <v>0</v>
      </c>
      <c r="AFU339" s="2" t="n">
        <f aca="false">$LX$4*'well profiles'!ACD255</f>
        <v>0</v>
      </c>
      <c r="AFV339" s="2" t="n">
        <f aca="false">$LX$4*'well profiles'!ACE255</f>
        <v>0</v>
      </c>
      <c r="AFW339" s="2" t="n">
        <f aca="false">$LX$4*'well profiles'!ACF255</f>
        <v>0</v>
      </c>
      <c r="AFX339" s="2" t="n">
        <f aca="false">$LX$4*'well profiles'!ACG255</f>
        <v>0</v>
      </c>
      <c r="AFY339" s="2" t="n">
        <f aca="false">$LX$4*'well profiles'!ACH255</f>
        <v>0</v>
      </c>
      <c r="AFZ339" s="2" t="n">
        <f aca="false">$LX$4*'well profiles'!ACI255</f>
        <v>0</v>
      </c>
      <c r="AGA339" s="2" t="n">
        <f aca="false">$LX$4*'well profiles'!ACJ255</f>
        <v>0</v>
      </c>
      <c r="AGB339" s="2" t="n">
        <f aca="false">$LX$4*'well profiles'!ACK255</f>
        <v>0</v>
      </c>
      <c r="AGC339" s="2" t="n">
        <f aca="false">$LX$4*'well profiles'!ACL255</f>
        <v>0</v>
      </c>
      <c r="AGD339" s="2" t="n">
        <f aca="false">$LX$4*'well profiles'!ACM255</f>
        <v>0</v>
      </c>
      <c r="AGE339" s="2" t="n">
        <f aca="false">$LX$4*'well profiles'!ACN255</f>
        <v>0</v>
      </c>
      <c r="AGF339" s="2" t="n">
        <f aca="false">$LX$4*'well profiles'!ACO255</f>
        <v>0</v>
      </c>
      <c r="AGG339" s="2" t="n">
        <f aca="false">$LX$4*'well profiles'!ACP255</f>
        <v>0</v>
      </c>
      <c r="AGH339" s="2" t="n">
        <f aca="false">$LX$4*'well profiles'!ACQ255</f>
        <v>0</v>
      </c>
      <c r="AGI339" s="2" t="n">
        <f aca="false">$LX$4*'well profiles'!ACR255</f>
        <v>0</v>
      </c>
      <c r="AGJ339" s="2" t="n">
        <f aca="false">$LX$4*'well profiles'!ACS255</f>
        <v>0</v>
      </c>
      <c r="AGK339" s="2" t="n">
        <f aca="false">$LX$4*'well profiles'!ACT255</f>
        <v>0</v>
      </c>
      <c r="AGL339" s="2" t="n">
        <f aca="false">$LX$4*'well profiles'!ACU255</f>
        <v>0</v>
      </c>
      <c r="AGM339" s="2" t="n">
        <f aca="false">$LX$4*'well profiles'!ACV255</f>
        <v>0</v>
      </c>
      <c r="AGN339" s="2" t="n">
        <f aca="false">$LX$4*'well profiles'!ACW255</f>
        <v>0</v>
      </c>
      <c r="AGO339" s="2" t="n">
        <f aca="false">$LX$4*'well profiles'!ACX255</f>
        <v>0</v>
      </c>
      <c r="AGP339" s="2" t="n">
        <f aca="false">$LX$4*'well profiles'!ACY255</f>
        <v>0</v>
      </c>
      <c r="AGQ339" s="2" t="n">
        <f aca="false">$LX$4*'well profiles'!ACZ255</f>
        <v>0</v>
      </c>
      <c r="AGR339" s="2" t="n">
        <f aca="false">$LX$4*'well profiles'!ADA255</f>
        <v>0</v>
      </c>
      <c r="AGS339" s="2" t="n">
        <f aca="false">$LX$4*'well profiles'!ADB255</f>
        <v>0</v>
      </c>
      <c r="AGT339" s="2" t="n">
        <f aca="false">$LX$4*'well profiles'!ADC255</f>
        <v>0</v>
      </c>
      <c r="AGU339" s="2" t="n">
        <f aca="false">$LX$4*'well profiles'!ADD255</f>
        <v>0</v>
      </c>
      <c r="AGV339" s="2" t="n">
        <f aca="false">$LX$4*'well profiles'!ADE255</f>
        <v>0</v>
      </c>
      <c r="AGW339" s="2" t="n">
        <f aca="false">$LX$4*'well profiles'!ADF255</f>
        <v>0</v>
      </c>
      <c r="AGX339" s="2" t="n">
        <f aca="false">$LX$4*'well profiles'!ADG255</f>
        <v>0</v>
      </c>
      <c r="AGY339" s="2" t="n">
        <f aca="false">$LX$4*'well profiles'!ADH255</f>
        <v>0</v>
      </c>
      <c r="AGZ339" s="2" t="n">
        <f aca="false">$LX$4*'well profiles'!ADI255</f>
        <v>0</v>
      </c>
      <c r="AHA339" s="2" t="n">
        <f aca="false">$LX$4*'well profiles'!ADJ255</f>
        <v>0</v>
      </c>
      <c r="AHB339" s="2" t="n">
        <f aca="false">$LX$4*'well profiles'!ADK255</f>
        <v>0</v>
      </c>
      <c r="AHC339" s="2" t="n">
        <f aca="false">$LX$4*'well profiles'!ADL255</f>
        <v>0</v>
      </c>
      <c r="AHD339" s="2" t="n">
        <f aca="false">$LX$4*'well profiles'!ADM255</f>
        <v>0</v>
      </c>
      <c r="AHE339" s="2" t="n">
        <f aca="false">$LX$4*'well profiles'!ADN255</f>
        <v>0</v>
      </c>
      <c r="AHF339" s="2" t="n">
        <f aca="false">$LX$4*'well profiles'!ADO255</f>
        <v>0</v>
      </c>
      <c r="AHG339" s="2" t="n">
        <f aca="false">$LX$4*'well profiles'!ADP255</f>
        <v>0</v>
      </c>
      <c r="AHH339" s="2" t="n">
        <f aca="false">$LX$4*'well profiles'!ADQ255</f>
        <v>0</v>
      </c>
      <c r="AHI339" s="2" t="n">
        <f aca="false">$LX$4*'well profiles'!ADR255</f>
        <v>0</v>
      </c>
      <c r="AHJ339" s="2" t="n">
        <f aca="false">$LX$4*'well profiles'!ADS255</f>
        <v>0</v>
      </c>
      <c r="AHK339" s="2" t="n">
        <f aca="false">$LX$4*'well profiles'!ADT255</f>
        <v>0</v>
      </c>
      <c r="AHL339" s="2" t="n">
        <f aca="false">$LX$4*'well profiles'!ADU255</f>
        <v>0</v>
      </c>
      <c r="AHM339" s="2"/>
      <c r="AHN339" s="2"/>
      <c r="AHO339" s="2"/>
      <c r="AHP339" s="2"/>
      <c r="AHQ339" s="2"/>
      <c r="AHR339" s="2"/>
      <c r="AHS339" s="2"/>
      <c r="AHT339" s="2"/>
      <c r="AHU339" s="2"/>
      <c r="AHV339" s="2"/>
      <c r="AHW339" s="2"/>
      <c r="AHX339" s="2"/>
      <c r="AHY339" s="2"/>
      <c r="AHZ339" s="2"/>
      <c r="AIA339" s="2"/>
      <c r="AIB339" s="2"/>
      <c r="AIC339" s="2"/>
      <c r="AID339" s="2"/>
      <c r="AIE339" s="2"/>
      <c r="AIF339" s="2"/>
      <c r="AIG339" s="2"/>
      <c r="AIH339" s="2"/>
      <c r="AII339" s="2"/>
      <c r="AIJ339" s="2"/>
      <c r="AIK339" s="2"/>
      <c r="AIL339" s="2"/>
      <c r="AIM339" s="2"/>
      <c r="AIN339" s="2"/>
      <c r="AIO339" s="2"/>
      <c r="AIP339" s="2"/>
      <c r="AIQ339" s="2"/>
      <c r="AIR339" s="2"/>
      <c r="AIS339" s="2"/>
      <c r="AIT339" s="2"/>
      <c r="AIU339" s="2"/>
      <c r="AIV339" s="2"/>
      <c r="AIW339" s="2"/>
      <c r="AIX339" s="2"/>
      <c r="AIY339" s="2"/>
      <c r="AIZ339" s="2"/>
      <c r="AJA339" s="2"/>
      <c r="AJB339" s="2"/>
      <c r="AJC339" s="2"/>
      <c r="AJD339" s="2"/>
      <c r="AJE339" s="2"/>
      <c r="AJF339" s="2"/>
      <c r="AJG339" s="2"/>
      <c r="AJH339" s="2"/>
      <c r="AJI339" s="2"/>
      <c r="AJJ339" s="2"/>
      <c r="AJK339" s="2"/>
      <c r="AJL339" s="2"/>
      <c r="AJM339" s="2"/>
      <c r="AJN339" s="2"/>
      <c r="AJO339" s="2"/>
      <c r="AJP339" s="2"/>
      <c r="AJQ339" s="2"/>
      <c r="AJR339" s="2"/>
      <c r="AJS339" s="2"/>
      <c r="AJT339" s="2"/>
      <c r="AJU339" s="2"/>
      <c r="AJV339" s="2"/>
      <c r="AJW339" s="2"/>
      <c r="AJX339" s="2"/>
      <c r="AJY339" s="2"/>
      <c r="AJZ339" s="2"/>
      <c r="AKA339" s="2"/>
      <c r="AKB339" s="2"/>
      <c r="AKC339" s="2"/>
      <c r="AKD339" s="2"/>
      <c r="AKE339" s="2"/>
      <c r="AKF339" s="2"/>
      <c r="AKG339" s="2"/>
      <c r="AKH339" s="2"/>
      <c r="AKI339" s="2"/>
      <c r="AKJ339" s="2"/>
      <c r="AKK339" s="2"/>
      <c r="AKL339" s="2"/>
      <c r="AKM339" s="2"/>
      <c r="AKN339" s="2"/>
      <c r="AKO339" s="2"/>
      <c r="AKP339" s="2"/>
      <c r="AKQ339" s="2"/>
      <c r="AKR339" s="2"/>
      <c r="AKS339" s="2"/>
      <c r="AKT339" s="2"/>
      <c r="AKU339" s="2"/>
      <c r="AKV339" s="2"/>
      <c r="AKW339" s="2"/>
      <c r="AKX339" s="2"/>
      <c r="AKY339" s="2"/>
      <c r="AKZ339" s="2"/>
      <c r="ALA339" s="2"/>
      <c r="ALB339" s="2"/>
      <c r="ALC339" s="2"/>
      <c r="ALD339" s="2"/>
      <c r="ALE339" s="2"/>
      <c r="ALF339" s="2"/>
      <c r="ALG339" s="2"/>
      <c r="ALH339" s="2"/>
      <c r="ALI339" s="2"/>
      <c r="ALJ339" s="2"/>
      <c r="ALK339" s="2"/>
      <c r="ALL339" s="2"/>
      <c r="ALM339" s="2"/>
      <c r="ALN339" s="2"/>
      <c r="ALO339" s="2"/>
      <c r="ALP339" s="2"/>
      <c r="ALQ339" s="2"/>
      <c r="ALR339" s="2"/>
      <c r="ALS339" s="2"/>
      <c r="ALT339" s="2"/>
      <c r="ALU339" s="2"/>
      <c r="ALV339" s="2"/>
      <c r="ALW339" s="2"/>
      <c r="ALX339" s="2"/>
      <c r="ALY339" s="2"/>
      <c r="ALZ339" s="2"/>
      <c r="AMA339" s="2"/>
      <c r="AMB339" s="2"/>
      <c r="AMC339" s="2"/>
      <c r="AMD339" s="2"/>
      <c r="AME339" s="2"/>
      <c r="AMF339" s="2"/>
      <c r="AMG339" s="2"/>
      <c r="AMH339" s="2"/>
    </row>
    <row r="340" customFormat="false" ht="13.8" hidden="false" customHeight="false" outlineLevel="0" collapsed="false">
      <c r="A340" s="5" t="n">
        <f aca="false">A339+365.25/12</f>
        <v>54772.5625</v>
      </c>
      <c r="LY340" s="2" t="n">
        <f aca="false">$LY$4*'well profiles'!IH256</f>
        <v>0</v>
      </c>
      <c r="LZ340" s="2" t="n">
        <f aca="false">$LY$4*'well profiles'!II256</f>
        <v>0</v>
      </c>
      <c r="MA340" s="2" t="n">
        <f aca="false">$LY$4*'well profiles'!IJ256</f>
        <v>0</v>
      </c>
      <c r="MB340" s="2" t="n">
        <f aca="false">$LY$4*'well profiles'!IK256</f>
        <v>0</v>
      </c>
      <c r="MC340" s="2" t="n">
        <f aca="false">$LY$4*'well profiles'!IL256</f>
        <v>0</v>
      </c>
      <c r="MD340" s="2" t="n">
        <f aca="false">$LY$4*'well profiles'!IM256</f>
        <v>0</v>
      </c>
      <c r="ME340" s="2" t="n">
        <f aca="false">$LY$4*'well profiles'!IN256</f>
        <v>0</v>
      </c>
      <c r="MF340" s="2" t="n">
        <f aca="false">$LY$4*'well profiles'!IO256</f>
        <v>0</v>
      </c>
      <c r="MG340" s="2" t="n">
        <f aca="false">$LY$4*'well profiles'!IP256</f>
        <v>0</v>
      </c>
      <c r="MH340" s="2" t="n">
        <f aca="false">$LY$4*'well profiles'!IQ256</f>
        <v>0</v>
      </c>
      <c r="MI340" s="2" t="n">
        <f aca="false">$LY$4*'well profiles'!IR256</f>
        <v>0</v>
      </c>
      <c r="MJ340" s="2" t="n">
        <f aca="false">$LY$4*'well profiles'!IS256</f>
        <v>0</v>
      </c>
      <c r="MK340" s="2" t="n">
        <f aca="false">$LY$4*'well profiles'!IT256</f>
        <v>0</v>
      </c>
      <c r="ML340" s="2" t="n">
        <f aca="false">$LY$4*'well profiles'!IU256</f>
        <v>0</v>
      </c>
      <c r="MM340" s="2" t="n">
        <f aca="false">$LY$4*'well profiles'!IV256</f>
        <v>0</v>
      </c>
      <c r="MN340" s="2" t="n">
        <f aca="false">$LY$4*'well profiles'!IW256</f>
        <v>0</v>
      </c>
      <c r="MO340" s="2" t="n">
        <f aca="false">$LY$4*'well profiles'!IX256</f>
        <v>0</v>
      </c>
      <c r="MP340" s="2" t="n">
        <f aca="false">$LY$4*'well profiles'!IY256</f>
        <v>0</v>
      </c>
      <c r="MQ340" s="2" t="n">
        <f aca="false">$LY$4*'well profiles'!IZ256</f>
        <v>0</v>
      </c>
      <c r="MR340" s="2" t="n">
        <f aca="false">$LY$4*'well profiles'!JA256</f>
        <v>0</v>
      </c>
      <c r="MS340" s="2" t="n">
        <f aca="false">$LY$4*'well profiles'!JB256</f>
        <v>0</v>
      </c>
      <c r="MT340" s="2" t="n">
        <f aca="false">$LY$4*'well profiles'!JC256</f>
        <v>0</v>
      </c>
      <c r="MU340" s="2" t="n">
        <f aca="false">$LY$4*'well profiles'!JD256</f>
        <v>0</v>
      </c>
      <c r="MV340" s="2" t="n">
        <f aca="false">$LY$4*'well profiles'!JE256</f>
        <v>0</v>
      </c>
      <c r="MW340" s="2" t="n">
        <f aca="false">$LY$4*'well profiles'!JF256</f>
        <v>0</v>
      </c>
      <c r="MX340" s="2" t="n">
        <f aca="false">$LY$4*'well profiles'!JG256</f>
        <v>0</v>
      </c>
      <c r="MY340" s="2" t="n">
        <f aca="false">$LY$4*'well profiles'!JH256</f>
        <v>0</v>
      </c>
      <c r="MZ340" s="2" t="n">
        <f aca="false">$LY$4*'well profiles'!JI256</f>
        <v>0</v>
      </c>
      <c r="NA340" s="2" t="n">
        <f aca="false">$LY$4*'well profiles'!JJ256</f>
        <v>0</v>
      </c>
      <c r="NB340" s="2" t="n">
        <f aca="false">$LY$4*'well profiles'!JK256</f>
        <v>0</v>
      </c>
      <c r="NC340" s="2" t="n">
        <f aca="false">$LY$4*'well profiles'!JL256</f>
        <v>0</v>
      </c>
      <c r="ND340" s="2" t="n">
        <f aca="false">$LY$4*'well profiles'!JM256</f>
        <v>0</v>
      </c>
      <c r="NE340" s="2" t="n">
        <f aca="false">$LY$4*'well profiles'!JN256</f>
        <v>0</v>
      </c>
      <c r="NF340" s="2" t="n">
        <f aca="false">$LY$4*'well profiles'!JO256</f>
        <v>0</v>
      </c>
      <c r="NG340" s="2" t="n">
        <f aca="false">$LY$4*'well profiles'!JP256</f>
        <v>0</v>
      </c>
      <c r="NH340" s="2" t="n">
        <f aca="false">$LY$4*'well profiles'!JQ256</f>
        <v>0</v>
      </c>
      <c r="NI340" s="2" t="n">
        <f aca="false">$LY$4*'well profiles'!JR256</f>
        <v>0</v>
      </c>
      <c r="NJ340" s="2" t="n">
        <f aca="false">$LY$4*'well profiles'!JS256</f>
        <v>0</v>
      </c>
      <c r="NK340" s="2" t="n">
        <f aca="false">$LY$4*'well profiles'!JT256</f>
        <v>0</v>
      </c>
      <c r="NL340" s="2" t="n">
        <f aca="false">$LY$4*'well profiles'!JU256</f>
        <v>0</v>
      </c>
      <c r="NM340" s="2" t="n">
        <f aca="false">$LY$4*'well profiles'!JV256</f>
        <v>0</v>
      </c>
      <c r="NN340" s="2" t="n">
        <f aca="false">$LY$4*'well profiles'!JW256</f>
        <v>0</v>
      </c>
      <c r="NO340" s="2" t="n">
        <f aca="false">$LY$4*'well profiles'!JX256</f>
        <v>0</v>
      </c>
      <c r="NP340" s="2" t="n">
        <f aca="false">$LY$4*'well profiles'!JY256</f>
        <v>0</v>
      </c>
      <c r="NQ340" s="2" t="n">
        <f aca="false">$LY$4*'well profiles'!JZ256</f>
        <v>0</v>
      </c>
      <c r="NR340" s="2" t="n">
        <f aca="false">$LY$4*'well profiles'!KA256</f>
        <v>0</v>
      </c>
      <c r="NS340" s="2" t="n">
        <f aca="false">$LY$4*'well profiles'!KB256</f>
        <v>0</v>
      </c>
      <c r="NT340" s="2" t="n">
        <f aca="false">$LY$4*'well profiles'!KC256</f>
        <v>0</v>
      </c>
      <c r="NU340" s="2" t="n">
        <f aca="false">$LY$4*'well profiles'!KD256</f>
        <v>0</v>
      </c>
      <c r="NV340" s="2" t="n">
        <f aca="false">$LY$4*'well profiles'!KE256</f>
        <v>0</v>
      </c>
      <c r="NW340" s="2" t="n">
        <f aca="false">$LY$4*'well profiles'!KF256</f>
        <v>0</v>
      </c>
      <c r="NX340" s="2" t="n">
        <f aca="false">$LY$4*'well profiles'!KG256</f>
        <v>0</v>
      </c>
      <c r="NY340" s="2" t="n">
        <f aca="false">$LY$4*'well profiles'!KH256</f>
        <v>0</v>
      </c>
      <c r="NZ340" s="2" t="n">
        <f aca="false">$LY$4*'well profiles'!KI256</f>
        <v>0</v>
      </c>
      <c r="OA340" s="2" t="n">
        <f aca="false">$LY$4*'well profiles'!KJ256</f>
        <v>0</v>
      </c>
      <c r="OB340" s="2" t="n">
        <f aca="false">$LY$4*'well profiles'!KK256</f>
        <v>0</v>
      </c>
      <c r="OC340" s="2" t="n">
        <f aca="false">$LY$4*'well profiles'!KL256</f>
        <v>0</v>
      </c>
      <c r="OD340" s="2" t="n">
        <f aca="false">$LY$4*'well profiles'!KM256</f>
        <v>0</v>
      </c>
      <c r="OE340" s="2" t="n">
        <f aca="false">$LY$4*'well profiles'!KN256</f>
        <v>0</v>
      </c>
      <c r="OF340" s="2" t="n">
        <f aca="false">$LY$4*'well profiles'!KO256</f>
        <v>0</v>
      </c>
      <c r="OG340" s="2" t="n">
        <f aca="false">$LY$4*'well profiles'!KP256</f>
        <v>0</v>
      </c>
      <c r="OH340" s="2" t="n">
        <f aca="false">$LY$4*'well profiles'!KQ256</f>
        <v>0</v>
      </c>
      <c r="OI340" s="2" t="n">
        <f aca="false">$LY$4*'well profiles'!KR256</f>
        <v>0</v>
      </c>
      <c r="OJ340" s="2" t="n">
        <f aca="false">$LY$4*'well profiles'!KS256</f>
        <v>0</v>
      </c>
      <c r="OK340" s="2" t="n">
        <f aca="false">$LY$4*'well profiles'!KT256</f>
        <v>0</v>
      </c>
      <c r="OL340" s="2" t="n">
        <f aca="false">$LY$4*'well profiles'!KU256</f>
        <v>0</v>
      </c>
      <c r="OM340" s="2" t="n">
        <f aca="false">$LY$4*'well profiles'!KV256</f>
        <v>0</v>
      </c>
      <c r="ON340" s="2" t="n">
        <f aca="false">$LY$4*'well profiles'!KW256</f>
        <v>0</v>
      </c>
      <c r="OO340" s="2" t="n">
        <f aca="false">$LY$4*'well profiles'!KX256</f>
        <v>0</v>
      </c>
      <c r="OP340" s="2" t="n">
        <f aca="false">$LY$4*'well profiles'!KY256</f>
        <v>0</v>
      </c>
      <c r="OQ340" s="2" t="n">
        <f aca="false">$LY$4*'well profiles'!KZ256</f>
        <v>0</v>
      </c>
      <c r="OR340" s="2" t="n">
        <f aca="false">$LY$4*'well profiles'!LA256</f>
        <v>0</v>
      </c>
      <c r="OS340" s="2" t="n">
        <f aca="false">$LY$4*'well profiles'!LB256</f>
        <v>0</v>
      </c>
      <c r="OT340" s="2" t="n">
        <f aca="false">$LY$4*'well profiles'!LC256</f>
        <v>0</v>
      </c>
      <c r="OU340" s="2" t="n">
        <f aca="false">$LY$4*'well profiles'!LD256</f>
        <v>0</v>
      </c>
      <c r="OV340" s="2" t="n">
        <f aca="false">$LY$4*'well profiles'!LE256</f>
        <v>0</v>
      </c>
      <c r="OW340" s="2" t="n">
        <f aca="false">$LY$4*'well profiles'!LF256</f>
        <v>0</v>
      </c>
      <c r="OX340" s="2" t="n">
        <f aca="false">$LY$4*'well profiles'!LG256</f>
        <v>0</v>
      </c>
      <c r="OY340" s="2" t="n">
        <f aca="false">$LY$4*'well profiles'!LH256</f>
        <v>0</v>
      </c>
      <c r="OZ340" s="2" t="n">
        <f aca="false">$LY$4*'well profiles'!LI256</f>
        <v>0</v>
      </c>
      <c r="PA340" s="2" t="n">
        <f aca="false">$LY$4*'well profiles'!LJ256</f>
        <v>0</v>
      </c>
      <c r="PB340" s="2" t="n">
        <f aca="false">$LY$4*'well profiles'!LK256</f>
        <v>0</v>
      </c>
      <c r="PC340" s="2" t="n">
        <f aca="false">$LY$4*'well profiles'!LL256</f>
        <v>0</v>
      </c>
      <c r="PD340" s="2" t="n">
        <f aca="false">$LY$4*'well profiles'!LM256</f>
        <v>0</v>
      </c>
      <c r="PE340" s="2" t="n">
        <f aca="false">$LY$4*'well profiles'!LN256</f>
        <v>0</v>
      </c>
      <c r="PF340" s="2" t="n">
        <f aca="false">$LY$4*'well profiles'!LO256</f>
        <v>0</v>
      </c>
      <c r="PG340" s="2" t="n">
        <f aca="false">$LY$4*'well profiles'!LP256</f>
        <v>0</v>
      </c>
      <c r="PH340" s="2" t="n">
        <f aca="false">$LY$4*'well profiles'!LQ256</f>
        <v>0</v>
      </c>
      <c r="PI340" s="2" t="n">
        <f aca="false">$LY$4*'well profiles'!LR256</f>
        <v>0</v>
      </c>
      <c r="PJ340" s="2" t="n">
        <f aca="false">$LY$4*'well profiles'!LS256</f>
        <v>0</v>
      </c>
      <c r="PK340" s="2" t="n">
        <f aca="false">$LY$4*'well profiles'!LT256</f>
        <v>0</v>
      </c>
      <c r="PL340" s="2" t="n">
        <f aca="false">$LY$4*'well profiles'!LU256</f>
        <v>0</v>
      </c>
      <c r="PM340" s="2" t="n">
        <f aca="false">$LY$4*'well profiles'!LV256</f>
        <v>0</v>
      </c>
      <c r="PN340" s="2" t="n">
        <f aca="false">$LY$4*'well profiles'!LW256</f>
        <v>0</v>
      </c>
      <c r="PO340" s="2" t="n">
        <f aca="false">$LY$4*'well profiles'!LX256</f>
        <v>0</v>
      </c>
      <c r="PP340" s="2" t="n">
        <f aca="false">$LY$4*'well profiles'!LY256</f>
        <v>0</v>
      </c>
      <c r="PQ340" s="2" t="n">
        <f aca="false">$LY$4*'well profiles'!LZ256</f>
        <v>0</v>
      </c>
      <c r="PR340" s="2" t="n">
        <f aca="false">$LY$4*'well profiles'!MA256</f>
        <v>0</v>
      </c>
      <c r="PS340" s="2" t="n">
        <f aca="false">$LY$4*'well profiles'!MB256</f>
        <v>0</v>
      </c>
      <c r="PT340" s="2" t="n">
        <f aca="false">$LY$4*'well profiles'!MC256</f>
        <v>0</v>
      </c>
      <c r="PU340" s="2" t="n">
        <f aca="false">$LY$4*'well profiles'!MD256</f>
        <v>0</v>
      </c>
      <c r="PV340" s="2" t="n">
        <f aca="false">$LY$4*'well profiles'!ME256</f>
        <v>0</v>
      </c>
      <c r="PW340" s="2" t="n">
        <f aca="false">$LY$4*'well profiles'!MF256</f>
        <v>0</v>
      </c>
      <c r="PX340" s="2" t="n">
        <f aca="false">$LY$4*'well profiles'!MG256</f>
        <v>0</v>
      </c>
      <c r="PY340" s="2" t="n">
        <f aca="false">$LY$4*'well profiles'!MH256</f>
        <v>0</v>
      </c>
      <c r="PZ340" s="2" t="n">
        <f aca="false">$LY$4*'well profiles'!MI256</f>
        <v>0</v>
      </c>
      <c r="QA340" s="2" t="n">
        <f aca="false">$LY$4*'well profiles'!MJ256</f>
        <v>0</v>
      </c>
      <c r="QB340" s="2" t="n">
        <f aca="false">$LY$4*'well profiles'!MK256</f>
        <v>0</v>
      </c>
      <c r="QC340" s="2" t="n">
        <f aca="false">$LY$4*'well profiles'!ML256</f>
        <v>0</v>
      </c>
      <c r="QD340" s="2" t="n">
        <f aca="false">$LY$4*'well profiles'!MM256</f>
        <v>0</v>
      </c>
      <c r="QE340" s="2" t="n">
        <f aca="false">$LY$4*'well profiles'!MN256</f>
        <v>0</v>
      </c>
      <c r="QF340" s="2" t="n">
        <f aca="false">$LY$4*'well profiles'!MO256</f>
        <v>0</v>
      </c>
      <c r="QG340" s="2" t="n">
        <f aca="false">$LY$4*'well profiles'!MP256</f>
        <v>0</v>
      </c>
      <c r="QH340" s="2" t="n">
        <f aca="false">$LY$4*'well profiles'!MQ256</f>
        <v>0</v>
      </c>
      <c r="QI340" s="2" t="n">
        <f aca="false">$LY$4*'well profiles'!MR256</f>
        <v>0</v>
      </c>
      <c r="QJ340" s="2" t="n">
        <f aca="false">$LY$4*'well profiles'!MS256</f>
        <v>0</v>
      </c>
      <c r="QK340" s="2" t="n">
        <f aca="false">$LY$4*'well profiles'!MT256</f>
        <v>0</v>
      </c>
      <c r="QL340" s="2" t="n">
        <f aca="false">$LY$4*'well profiles'!MU256</f>
        <v>0</v>
      </c>
      <c r="QM340" s="2" t="n">
        <f aca="false">$LY$4*'well profiles'!MV256</f>
        <v>0</v>
      </c>
      <c r="QN340" s="2" t="n">
        <f aca="false">$LY$4*'well profiles'!MW256</f>
        <v>0</v>
      </c>
      <c r="QO340" s="2" t="n">
        <f aca="false">$LY$4*'well profiles'!MX256</f>
        <v>0</v>
      </c>
      <c r="QP340" s="2" t="n">
        <f aca="false">$LY$4*'well profiles'!MY256</f>
        <v>0</v>
      </c>
      <c r="QQ340" s="2" t="n">
        <f aca="false">$LY$4*'well profiles'!MZ256</f>
        <v>0</v>
      </c>
      <c r="QR340" s="2" t="n">
        <f aca="false">$LY$4*'well profiles'!NA256</f>
        <v>0</v>
      </c>
      <c r="QS340" s="2" t="n">
        <f aca="false">$LY$4*'well profiles'!NB256</f>
        <v>0</v>
      </c>
      <c r="QT340" s="2" t="n">
        <f aca="false">$LY$4*'well profiles'!NC256</f>
        <v>0</v>
      </c>
      <c r="QU340" s="2" t="n">
        <f aca="false">$LY$4*'well profiles'!ND256</f>
        <v>0</v>
      </c>
      <c r="QV340" s="2" t="n">
        <f aca="false">$LY$4*'well profiles'!NE256</f>
        <v>0</v>
      </c>
      <c r="QW340" s="2" t="n">
        <f aca="false">$LY$4*'well profiles'!NF256</f>
        <v>0</v>
      </c>
      <c r="QX340" s="2" t="n">
        <f aca="false">$LY$4*'well profiles'!NG256</f>
        <v>0</v>
      </c>
      <c r="QY340" s="2" t="n">
        <f aca="false">$LY$4*'well profiles'!NH256</f>
        <v>0</v>
      </c>
      <c r="QZ340" s="2" t="n">
        <f aca="false">$LY$4*'well profiles'!NI256</f>
        <v>0</v>
      </c>
      <c r="RA340" s="2" t="n">
        <f aca="false">$LY$4*'well profiles'!NJ256</f>
        <v>0</v>
      </c>
      <c r="RB340" s="2" t="n">
        <f aca="false">$LY$4*'well profiles'!NK256</f>
        <v>0</v>
      </c>
      <c r="RC340" s="2" t="n">
        <f aca="false">$LY$4*'well profiles'!NL256</f>
        <v>0</v>
      </c>
      <c r="RD340" s="2" t="n">
        <f aca="false">$LY$4*'well profiles'!NM256</f>
        <v>0</v>
      </c>
      <c r="RE340" s="2" t="n">
        <f aca="false">$LY$4*'well profiles'!NN256</f>
        <v>0</v>
      </c>
      <c r="RF340" s="2" t="n">
        <f aca="false">$LY$4*'well profiles'!NO256</f>
        <v>0</v>
      </c>
      <c r="RG340" s="2" t="n">
        <f aca="false">$LY$4*'well profiles'!NP256</f>
        <v>0</v>
      </c>
      <c r="RH340" s="2" t="n">
        <f aca="false">$LY$4*'well profiles'!NQ256</f>
        <v>0</v>
      </c>
      <c r="RI340" s="2" t="n">
        <f aca="false">$LY$4*'well profiles'!NR256</f>
        <v>0</v>
      </c>
      <c r="RJ340" s="2" t="n">
        <f aca="false">$LY$4*'well profiles'!NS256</f>
        <v>0</v>
      </c>
      <c r="RK340" s="2" t="n">
        <f aca="false">$LY$4*'well profiles'!NT256</f>
        <v>0</v>
      </c>
      <c r="RL340" s="2" t="n">
        <f aca="false">$LY$4*'well profiles'!NU256</f>
        <v>0</v>
      </c>
      <c r="RM340" s="2" t="n">
        <f aca="false">$LY$4*'well profiles'!NV256</f>
        <v>0</v>
      </c>
      <c r="RN340" s="2" t="n">
        <f aca="false">$LY$4*'well profiles'!NW256</f>
        <v>0</v>
      </c>
      <c r="RO340" s="2" t="n">
        <f aca="false">$LY$4*'well profiles'!NX256</f>
        <v>0</v>
      </c>
      <c r="RP340" s="2" t="n">
        <f aca="false">$LY$4*'well profiles'!NY256</f>
        <v>0</v>
      </c>
      <c r="RQ340" s="2" t="n">
        <f aca="false">$LY$4*'well profiles'!NZ256</f>
        <v>0</v>
      </c>
      <c r="RR340" s="2" t="n">
        <f aca="false">$LY$4*'well profiles'!OA256</f>
        <v>0</v>
      </c>
      <c r="RS340" s="2" t="n">
        <f aca="false">$LY$4*'well profiles'!OB256</f>
        <v>0</v>
      </c>
      <c r="RT340" s="2" t="n">
        <f aca="false">$LY$4*'well profiles'!OC256</f>
        <v>0</v>
      </c>
      <c r="RU340" s="2" t="n">
        <f aca="false">$LY$4*'well profiles'!OD256</f>
        <v>0</v>
      </c>
      <c r="RV340" s="2" t="n">
        <f aca="false">$LY$4*'well profiles'!OE256</f>
        <v>0</v>
      </c>
      <c r="RW340" s="2" t="n">
        <f aca="false">$LY$4*'well profiles'!OF256</f>
        <v>0</v>
      </c>
      <c r="RX340" s="2" t="n">
        <f aca="false">$LY$4*'well profiles'!OG256</f>
        <v>0</v>
      </c>
      <c r="RY340" s="2" t="n">
        <f aca="false">$LY$4*'well profiles'!OH256</f>
        <v>0</v>
      </c>
      <c r="RZ340" s="2" t="n">
        <f aca="false">$LY$4*'well profiles'!OI256</f>
        <v>0</v>
      </c>
      <c r="SA340" s="2" t="n">
        <f aca="false">$LY$4*'well profiles'!OJ256</f>
        <v>0</v>
      </c>
      <c r="SB340" s="2" t="n">
        <f aca="false">$LY$4*'well profiles'!OK256</f>
        <v>0</v>
      </c>
      <c r="SC340" s="2" t="n">
        <f aca="false">$LY$4*'well profiles'!OL256</f>
        <v>0</v>
      </c>
      <c r="SD340" s="2" t="n">
        <f aca="false">$LY$4*'well profiles'!OM256</f>
        <v>0</v>
      </c>
      <c r="SE340" s="2" t="n">
        <f aca="false">$LY$4*'well profiles'!ON256</f>
        <v>0</v>
      </c>
      <c r="SF340" s="2" t="n">
        <f aca="false">$LY$4*'well profiles'!OO256</f>
        <v>0</v>
      </c>
      <c r="SG340" s="2" t="n">
        <f aca="false">$LY$4*'well profiles'!OP256</f>
        <v>0</v>
      </c>
      <c r="SH340" s="2" t="n">
        <f aca="false">$LY$4*'well profiles'!OQ256</f>
        <v>0</v>
      </c>
      <c r="SI340" s="2" t="n">
        <f aca="false">$LY$4*'well profiles'!OR256</f>
        <v>0</v>
      </c>
      <c r="SJ340" s="2" t="n">
        <f aca="false">$LY$4*'well profiles'!OS256</f>
        <v>0</v>
      </c>
      <c r="SK340" s="2" t="n">
        <f aca="false">$LY$4*'well profiles'!OT256</f>
        <v>0</v>
      </c>
      <c r="SL340" s="2" t="n">
        <f aca="false">$LY$4*'well profiles'!OU256</f>
        <v>0</v>
      </c>
      <c r="SM340" s="2" t="n">
        <f aca="false">$LY$4*'well profiles'!OV256</f>
        <v>0</v>
      </c>
      <c r="SN340" s="2" t="n">
        <f aca="false">$LY$4*'well profiles'!OW256</f>
        <v>0</v>
      </c>
      <c r="SO340" s="2" t="n">
        <f aca="false">$LY$4*'well profiles'!OX256</f>
        <v>0</v>
      </c>
      <c r="SP340" s="2" t="n">
        <f aca="false">$LY$4*'well profiles'!OY256</f>
        <v>0</v>
      </c>
      <c r="SQ340" s="2" t="n">
        <f aca="false">$LY$4*'well profiles'!OZ256</f>
        <v>0</v>
      </c>
      <c r="SR340" s="2" t="n">
        <f aca="false">$LY$4*'well profiles'!PA256</f>
        <v>0</v>
      </c>
      <c r="SS340" s="2" t="n">
        <f aca="false">$LY$4*'well profiles'!PB256</f>
        <v>0</v>
      </c>
      <c r="ST340" s="2" t="n">
        <f aca="false">$LY$4*'well profiles'!PC256</f>
        <v>0</v>
      </c>
      <c r="SU340" s="2" t="n">
        <f aca="false">$LY$4*'well profiles'!PD256</f>
        <v>0</v>
      </c>
      <c r="SV340" s="2" t="n">
        <f aca="false">$LY$4*'well profiles'!PE256</f>
        <v>0</v>
      </c>
      <c r="SW340" s="2" t="n">
        <f aca="false">$LY$4*'well profiles'!PF256</f>
        <v>0</v>
      </c>
      <c r="SX340" s="2" t="n">
        <f aca="false">$LY$4*'well profiles'!PG256</f>
        <v>0</v>
      </c>
      <c r="SY340" s="2" t="n">
        <f aca="false">$LY$4*'well profiles'!PH256</f>
        <v>0</v>
      </c>
      <c r="SZ340" s="2" t="n">
        <f aca="false">$LY$4*'well profiles'!PI256</f>
        <v>0</v>
      </c>
      <c r="TA340" s="2" t="n">
        <f aca="false">$LY$4*'well profiles'!PJ256</f>
        <v>0</v>
      </c>
      <c r="TB340" s="2" t="n">
        <f aca="false">$LY$4*'well profiles'!PK256</f>
        <v>0</v>
      </c>
      <c r="TC340" s="2" t="n">
        <f aca="false">$LY$4*'well profiles'!PL256</f>
        <v>0</v>
      </c>
      <c r="TD340" s="2" t="n">
        <f aca="false">$LY$4*'well profiles'!PM256</f>
        <v>0</v>
      </c>
      <c r="TE340" s="2" t="n">
        <f aca="false">$LY$4*'well profiles'!PN256</f>
        <v>0</v>
      </c>
      <c r="TF340" s="2" t="n">
        <f aca="false">$LY$4*'well profiles'!PO256</f>
        <v>0</v>
      </c>
      <c r="TG340" s="2" t="n">
        <f aca="false">$LY$4*'well profiles'!PP256</f>
        <v>0</v>
      </c>
      <c r="TH340" s="2" t="n">
        <f aca="false">$LY$4*'well profiles'!PQ256</f>
        <v>0</v>
      </c>
      <c r="TI340" s="2" t="n">
        <f aca="false">$LY$4*'well profiles'!PR256</f>
        <v>0</v>
      </c>
      <c r="TJ340" s="2" t="n">
        <f aca="false">$LY$4*'well profiles'!PS256</f>
        <v>0</v>
      </c>
      <c r="TK340" s="2" t="n">
        <f aca="false">$LY$4*'well profiles'!PT256</f>
        <v>0</v>
      </c>
      <c r="TL340" s="2" t="n">
        <f aca="false">$LY$4*'well profiles'!PU256</f>
        <v>0</v>
      </c>
      <c r="TM340" s="2" t="n">
        <f aca="false">$LY$4*'well profiles'!PV256</f>
        <v>0</v>
      </c>
      <c r="TN340" s="2" t="n">
        <f aca="false">$LY$4*'well profiles'!PW256</f>
        <v>0</v>
      </c>
      <c r="TO340" s="2" t="n">
        <f aca="false">$LY$4*'well profiles'!PX256</f>
        <v>0</v>
      </c>
      <c r="TP340" s="2" t="n">
        <f aca="false">$LY$4*'well profiles'!PY256</f>
        <v>0</v>
      </c>
      <c r="TQ340" s="2" t="n">
        <f aca="false">$LY$4*'well profiles'!PZ256</f>
        <v>0</v>
      </c>
      <c r="TR340" s="2" t="n">
        <f aca="false">$LY$4*'well profiles'!QA256</f>
        <v>0</v>
      </c>
      <c r="TS340" s="2" t="n">
        <f aca="false">$LY$4*'well profiles'!QB256</f>
        <v>0</v>
      </c>
      <c r="TT340" s="2" t="n">
        <f aca="false">$LY$4*'well profiles'!QC256</f>
        <v>0</v>
      </c>
      <c r="TU340" s="2" t="n">
        <f aca="false">$LY$4*'well profiles'!QD256</f>
        <v>0</v>
      </c>
      <c r="TV340" s="2" t="n">
        <f aca="false">$LY$4*'well profiles'!QE256</f>
        <v>0</v>
      </c>
      <c r="TW340" s="2" t="n">
        <f aca="false">$LY$4*'well profiles'!QF256</f>
        <v>0</v>
      </c>
      <c r="TX340" s="2" t="n">
        <f aca="false">$LY$4*'well profiles'!QG256</f>
        <v>0</v>
      </c>
      <c r="TY340" s="2" t="n">
        <f aca="false">$LY$4*'well profiles'!QH256</f>
        <v>0</v>
      </c>
      <c r="TZ340" s="2" t="n">
        <f aca="false">$LY$4*'well profiles'!QI256</f>
        <v>0</v>
      </c>
      <c r="UA340" s="2" t="n">
        <f aca="false">$LY$4*'well profiles'!QJ256</f>
        <v>0</v>
      </c>
      <c r="UB340" s="2" t="n">
        <f aca="false">$LY$4*'well profiles'!QK256</f>
        <v>0</v>
      </c>
      <c r="UC340" s="2" t="n">
        <f aca="false">$LY$4*'well profiles'!QL256</f>
        <v>0</v>
      </c>
      <c r="UD340" s="2" t="n">
        <f aca="false">$LY$4*'well profiles'!QM256</f>
        <v>0</v>
      </c>
      <c r="UE340" s="2" t="n">
        <f aca="false">$LY$4*'well profiles'!QN256</f>
        <v>0</v>
      </c>
      <c r="UF340" s="2" t="n">
        <f aca="false">$LY$4*'well profiles'!QO256</f>
        <v>0</v>
      </c>
      <c r="UG340" s="2" t="n">
        <f aca="false">$LY$4*'well profiles'!QP256</f>
        <v>0</v>
      </c>
      <c r="UH340" s="2" t="n">
        <f aca="false">$LY$4*'well profiles'!QQ256</f>
        <v>0</v>
      </c>
      <c r="UI340" s="2" t="n">
        <f aca="false">$LY$4*'well profiles'!QR256</f>
        <v>0</v>
      </c>
      <c r="UJ340" s="2" t="n">
        <f aca="false">$LY$4*'well profiles'!QS256</f>
        <v>0</v>
      </c>
      <c r="UK340" s="2" t="n">
        <f aca="false">$LY$4*'well profiles'!QT256</f>
        <v>0</v>
      </c>
      <c r="UL340" s="2" t="n">
        <f aca="false">$LY$4*'well profiles'!QU256</f>
        <v>0</v>
      </c>
      <c r="UM340" s="2" t="n">
        <f aca="false">$LY$4*'well profiles'!QV256</f>
        <v>0</v>
      </c>
      <c r="UN340" s="2" t="n">
        <f aca="false">$LY$4*'well profiles'!QW256</f>
        <v>0</v>
      </c>
      <c r="UO340" s="2" t="n">
        <f aca="false">$LY$4*'well profiles'!QX256</f>
        <v>0</v>
      </c>
      <c r="UP340" s="2" t="n">
        <f aca="false">$LY$4*'well profiles'!QY256</f>
        <v>0</v>
      </c>
      <c r="UQ340" s="2" t="n">
        <f aca="false">$LY$4*'well profiles'!QZ256</f>
        <v>0</v>
      </c>
      <c r="UR340" s="2" t="n">
        <f aca="false">$LY$4*'well profiles'!RA256</f>
        <v>0</v>
      </c>
      <c r="US340" s="2" t="n">
        <f aca="false">$LY$4*'well profiles'!RB256</f>
        <v>0</v>
      </c>
      <c r="UT340" s="2" t="n">
        <f aca="false">$LY$4*'well profiles'!RC256</f>
        <v>0</v>
      </c>
      <c r="UU340" s="2" t="n">
        <f aca="false">$LY$4*'well profiles'!RD256</f>
        <v>0</v>
      </c>
      <c r="UV340" s="2" t="n">
        <f aca="false">$LY$4*'well profiles'!RE256</f>
        <v>0</v>
      </c>
      <c r="UW340" s="2" t="n">
        <f aca="false">$LY$4*'well profiles'!RF256</f>
        <v>0</v>
      </c>
      <c r="UX340" s="2" t="n">
        <f aca="false">$LY$4*'well profiles'!RG256</f>
        <v>0</v>
      </c>
      <c r="UY340" s="2" t="n">
        <f aca="false">$LY$4*'well profiles'!RH256</f>
        <v>0</v>
      </c>
      <c r="UZ340" s="2" t="n">
        <f aca="false">$LY$4*'well profiles'!RI256</f>
        <v>0</v>
      </c>
      <c r="VA340" s="2" t="n">
        <f aca="false">$LY$4*'well profiles'!RJ256</f>
        <v>0</v>
      </c>
      <c r="VB340" s="2" t="n">
        <f aca="false">$LY$4*'well profiles'!RK256</f>
        <v>0</v>
      </c>
      <c r="VC340" s="2" t="n">
        <f aca="false">$LY$4*'well profiles'!RL256</f>
        <v>0</v>
      </c>
      <c r="VD340" s="2" t="n">
        <f aca="false">$LY$4*'well profiles'!RM256</f>
        <v>0</v>
      </c>
      <c r="VE340" s="2" t="n">
        <f aca="false">$LY$4*'well profiles'!RN256</f>
        <v>0</v>
      </c>
      <c r="VF340" s="2" t="n">
        <f aca="false">$LY$4*'well profiles'!RO256</f>
        <v>0</v>
      </c>
      <c r="VG340" s="2" t="n">
        <f aca="false">$LY$4*'well profiles'!RP256</f>
        <v>0</v>
      </c>
      <c r="VH340" s="2" t="n">
        <f aca="false">$LY$4*'well profiles'!RQ256</f>
        <v>0</v>
      </c>
      <c r="VI340" s="2" t="n">
        <f aca="false">$LY$4*'well profiles'!RR256</f>
        <v>0</v>
      </c>
      <c r="VJ340" s="2" t="n">
        <f aca="false">$LY$4*'well profiles'!RS256</f>
        <v>0</v>
      </c>
      <c r="VK340" s="2" t="n">
        <f aca="false">$LY$4*'well profiles'!RT256</f>
        <v>0</v>
      </c>
      <c r="VL340" s="2" t="n">
        <f aca="false">$LY$4*'well profiles'!RU256</f>
        <v>0</v>
      </c>
      <c r="VM340" s="2" t="n">
        <f aca="false">$LY$4*'well profiles'!RV256</f>
        <v>0</v>
      </c>
      <c r="VN340" s="2" t="n">
        <f aca="false">$LY$4*'well profiles'!RW256</f>
        <v>0</v>
      </c>
      <c r="VO340" s="2" t="n">
        <f aca="false">$LY$4*'well profiles'!RX256</f>
        <v>0</v>
      </c>
      <c r="VP340" s="2" t="n">
        <f aca="false">$LY$4*'well profiles'!RY256</f>
        <v>0</v>
      </c>
      <c r="VQ340" s="2" t="n">
        <f aca="false">$LY$4*'well profiles'!RZ256</f>
        <v>0</v>
      </c>
      <c r="VR340" s="2" t="n">
        <f aca="false">$LY$4*'well profiles'!SA256</f>
        <v>0</v>
      </c>
      <c r="VS340" s="2" t="n">
        <f aca="false">$LY$4*'well profiles'!SB256</f>
        <v>0</v>
      </c>
      <c r="VT340" s="2" t="n">
        <f aca="false">$LY$4*'well profiles'!SC256</f>
        <v>0</v>
      </c>
      <c r="VU340" s="2" t="n">
        <f aca="false">$LY$4*'well profiles'!SD256</f>
        <v>0</v>
      </c>
      <c r="VV340" s="2" t="n">
        <f aca="false">$LY$4*'well profiles'!SE256</f>
        <v>0</v>
      </c>
      <c r="VW340" s="2" t="n">
        <f aca="false">$LY$4*'well profiles'!SF256</f>
        <v>0</v>
      </c>
      <c r="VX340" s="2" t="n">
        <f aca="false">$LY$4*'well profiles'!SG256</f>
        <v>0</v>
      </c>
      <c r="VY340" s="2" t="n">
        <f aca="false">$LY$4*'well profiles'!SH256</f>
        <v>0</v>
      </c>
      <c r="VZ340" s="2" t="n">
        <f aca="false">$LY$4*'well profiles'!SI256</f>
        <v>0</v>
      </c>
      <c r="WA340" s="2" t="n">
        <f aca="false">$LY$4*'well profiles'!SJ256</f>
        <v>0</v>
      </c>
      <c r="WB340" s="2" t="n">
        <f aca="false">$LY$4*'well profiles'!SK256</f>
        <v>0</v>
      </c>
      <c r="WC340" s="2" t="n">
        <f aca="false">$LY$4*'well profiles'!SL256</f>
        <v>0</v>
      </c>
      <c r="WD340" s="2" t="n">
        <f aca="false">$LY$4*'well profiles'!SM256</f>
        <v>0</v>
      </c>
      <c r="WE340" s="2" t="n">
        <f aca="false">$LY$4*'well profiles'!SN256</f>
        <v>0</v>
      </c>
      <c r="WF340" s="2" t="n">
        <f aca="false">$LY$4*'well profiles'!SO256</f>
        <v>0</v>
      </c>
      <c r="WG340" s="2" t="n">
        <f aca="false">$LY$4*'well profiles'!SP256</f>
        <v>0</v>
      </c>
      <c r="WH340" s="2" t="n">
        <f aca="false">$LY$4*'well profiles'!SQ256</f>
        <v>0</v>
      </c>
      <c r="WI340" s="2" t="n">
        <f aca="false">$LY$4*'well profiles'!SR256</f>
        <v>0</v>
      </c>
      <c r="WJ340" s="2" t="n">
        <f aca="false">$LY$4*'well profiles'!SS256</f>
        <v>0</v>
      </c>
      <c r="WK340" s="2" t="n">
        <f aca="false">$LY$4*'well profiles'!ST256</f>
        <v>0</v>
      </c>
      <c r="WL340" s="2" t="n">
        <f aca="false">$LY$4*'well profiles'!SU256</f>
        <v>0</v>
      </c>
      <c r="WM340" s="2" t="n">
        <f aca="false">$LY$4*'well profiles'!SV256</f>
        <v>0</v>
      </c>
      <c r="WN340" s="2" t="n">
        <f aca="false">$LY$4*'well profiles'!SW256</f>
        <v>0</v>
      </c>
      <c r="WO340" s="2" t="n">
        <f aca="false">$LY$4*'well profiles'!SX256</f>
        <v>0</v>
      </c>
      <c r="WP340" s="2" t="n">
        <f aca="false">$LY$4*'well profiles'!SY256</f>
        <v>0</v>
      </c>
      <c r="WQ340" s="2" t="n">
        <f aca="false">$LY$4*'well profiles'!SZ256</f>
        <v>0</v>
      </c>
      <c r="WR340" s="2" t="n">
        <f aca="false">$LY$4*'well profiles'!TA256</f>
        <v>0</v>
      </c>
      <c r="WS340" s="2" t="n">
        <f aca="false">$LY$4*'well profiles'!TB256</f>
        <v>0</v>
      </c>
      <c r="WT340" s="2" t="n">
        <f aca="false">$LY$4*'well profiles'!TC256</f>
        <v>0</v>
      </c>
      <c r="WU340" s="2" t="n">
        <f aca="false">$LY$4*'well profiles'!TD256</f>
        <v>0</v>
      </c>
      <c r="WV340" s="2" t="n">
        <f aca="false">$LY$4*'well profiles'!TE256</f>
        <v>0</v>
      </c>
      <c r="WW340" s="2" t="n">
        <f aca="false">$LY$4*'well profiles'!TF256</f>
        <v>0</v>
      </c>
      <c r="WX340" s="2" t="n">
        <f aca="false">$LY$4*'well profiles'!TG256</f>
        <v>0</v>
      </c>
      <c r="WY340" s="2" t="n">
        <f aca="false">$LY$4*'well profiles'!TH256</f>
        <v>0</v>
      </c>
      <c r="WZ340" s="2" t="n">
        <f aca="false">$LY$4*'well profiles'!TI256</f>
        <v>0</v>
      </c>
      <c r="XA340" s="2" t="n">
        <f aca="false">$LY$4*'well profiles'!TJ256</f>
        <v>0</v>
      </c>
      <c r="XB340" s="2" t="n">
        <f aca="false">$LY$4*'well profiles'!TK256</f>
        <v>0</v>
      </c>
      <c r="XC340" s="2" t="n">
        <f aca="false">$LY$4*'well profiles'!TL256</f>
        <v>0</v>
      </c>
      <c r="XD340" s="2" t="n">
        <f aca="false">$LY$4*'well profiles'!TM256</f>
        <v>0</v>
      </c>
      <c r="XE340" s="2" t="n">
        <f aca="false">$LY$4*'well profiles'!TN256</f>
        <v>0</v>
      </c>
      <c r="XF340" s="2" t="n">
        <f aca="false">$LY$4*'well profiles'!TO256</f>
        <v>0</v>
      </c>
      <c r="XG340" s="2" t="n">
        <f aca="false">$LY$4*'well profiles'!TP256</f>
        <v>0</v>
      </c>
      <c r="XH340" s="2" t="n">
        <f aca="false">$LY$4*'well profiles'!TQ256</f>
        <v>0</v>
      </c>
      <c r="XI340" s="2" t="n">
        <f aca="false">$LY$4*'well profiles'!TR256</f>
        <v>0</v>
      </c>
      <c r="XJ340" s="2" t="n">
        <f aca="false">$LY$4*'well profiles'!TS256</f>
        <v>0</v>
      </c>
      <c r="XK340" s="2" t="n">
        <f aca="false">$LY$4*'well profiles'!TT256</f>
        <v>0</v>
      </c>
      <c r="XL340" s="2" t="n">
        <f aca="false">$LY$4*'well profiles'!TU256</f>
        <v>0</v>
      </c>
      <c r="XM340" s="2" t="n">
        <f aca="false">$LY$4*'well profiles'!TV256</f>
        <v>0</v>
      </c>
      <c r="XN340" s="2" t="n">
        <f aca="false">$LY$4*'well profiles'!TW256</f>
        <v>0</v>
      </c>
      <c r="XO340" s="2" t="n">
        <f aca="false">$LY$4*'well profiles'!TX256</f>
        <v>0</v>
      </c>
      <c r="XP340" s="2" t="n">
        <f aca="false">$LY$4*'well profiles'!TY256</f>
        <v>0</v>
      </c>
      <c r="XQ340" s="2" t="n">
        <f aca="false">$LY$4*'well profiles'!TZ256</f>
        <v>0</v>
      </c>
      <c r="XR340" s="2" t="n">
        <f aca="false">$LY$4*'well profiles'!UA256</f>
        <v>0</v>
      </c>
      <c r="XS340" s="2" t="n">
        <f aca="false">$LY$4*'well profiles'!UB256</f>
        <v>0</v>
      </c>
      <c r="XT340" s="2" t="n">
        <f aca="false">$LY$4*'well profiles'!UC256</f>
        <v>0</v>
      </c>
      <c r="XU340" s="2" t="n">
        <f aca="false">$LY$4*'well profiles'!UD256</f>
        <v>0</v>
      </c>
      <c r="XV340" s="2" t="n">
        <f aca="false">$LY$4*'well profiles'!UE256</f>
        <v>0</v>
      </c>
      <c r="XW340" s="2" t="n">
        <f aca="false">$LY$4*'well profiles'!UF256</f>
        <v>0</v>
      </c>
      <c r="XX340" s="2" t="n">
        <f aca="false">$LY$4*'well profiles'!UG256</f>
        <v>0</v>
      </c>
      <c r="XY340" s="2" t="n">
        <f aca="false">$LY$4*'well profiles'!UH256</f>
        <v>0</v>
      </c>
      <c r="XZ340" s="2" t="n">
        <f aca="false">$LY$4*'well profiles'!UI256</f>
        <v>0</v>
      </c>
      <c r="YA340" s="2" t="n">
        <f aca="false">$LY$4*'well profiles'!UJ256</f>
        <v>0</v>
      </c>
      <c r="YB340" s="2" t="n">
        <f aca="false">$LY$4*'well profiles'!UK256</f>
        <v>0</v>
      </c>
      <c r="YC340" s="2" t="n">
        <f aca="false">$LY$4*'well profiles'!UL256</f>
        <v>0</v>
      </c>
      <c r="YD340" s="2" t="n">
        <f aca="false">$LY$4*'well profiles'!UM256</f>
        <v>0</v>
      </c>
      <c r="YE340" s="2" t="n">
        <f aca="false">$LY$4*'well profiles'!UN256</f>
        <v>0</v>
      </c>
      <c r="YF340" s="2" t="n">
        <f aca="false">$LY$4*'well profiles'!UO256</f>
        <v>0</v>
      </c>
      <c r="YG340" s="2" t="n">
        <f aca="false">$LY$4*'well profiles'!UP256</f>
        <v>0</v>
      </c>
      <c r="YH340" s="2" t="n">
        <f aca="false">$LY$4*'well profiles'!UQ256</f>
        <v>0</v>
      </c>
      <c r="YI340" s="2" t="n">
        <f aca="false">$LY$4*'well profiles'!UR256</f>
        <v>0</v>
      </c>
      <c r="YJ340" s="2" t="n">
        <f aca="false">$LY$4*'well profiles'!US256</f>
        <v>0</v>
      </c>
      <c r="YK340" s="2" t="n">
        <f aca="false">$LY$4*'well profiles'!UT256</f>
        <v>0</v>
      </c>
      <c r="YL340" s="2" t="n">
        <f aca="false">$LY$4*'well profiles'!UU256</f>
        <v>0</v>
      </c>
      <c r="YM340" s="2" t="n">
        <f aca="false">$LY$4*'well profiles'!UV256</f>
        <v>0</v>
      </c>
      <c r="YN340" s="2" t="n">
        <f aca="false">$LY$4*'well profiles'!UW256</f>
        <v>0</v>
      </c>
      <c r="YO340" s="2" t="n">
        <f aca="false">$LY$4*'well profiles'!UX256</f>
        <v>0</v>
      </c>
      <c r="YP340" s="2" t="n">
        <f aca="false">$LY$4*'well profiles'!UY256</f>
        <v>0</v>
      </c>
      <c r="YQ340" s="2" t="n">
        <f aca="false">$LY$4*'well profiles'!UZ256</f>
        <v>0</v>
      </c>
      <c r="YR340" s="2" t="n">
        <f aca="false">$LY$4*'well profiles'!VA256</f>
        <v>0</v>
      </c>
      <c r="YS340" s="2" t="n">
        <f aca="false">$LY$4*'well profiles'!VB256</f>
        <v>0</v>
      </c>
      <c r="YT340" s="2" t="n">
        <f aca="false">$LY$4*'well profiles'!VC256</f>
        <v>0</v>
      </c>
      <c r="YU340" s="2" t="n">
        <f aca="false">$LY$4*'well profiles'!VD256</f>
        <v>0</v>
      </c>
      <c r="YV340" s="2" t="n">
        <f aca="false">$LY$4*'well profiles'!VE256</f>
        <v>0</v>
      </c>
      <c r="YW340" s="2" t="n">
        <f aca="false">$LY$4*'well profiles'!VF256</f>
        <v>0</v>
      </c>
      <c r="YX340" s="2" t="n">
        <f aca="false">$LY$4*'well profiles'!VG256</f>
        <v>0</v>
      </c>
      <c r="YY340" s="2" t="n">
        <f aca="false">$LY$4*'well profiles'!VH256</f>
        <v>0</v>
      </c>
      <c r="YZ340" s="2" t="n">
        <f aca="false">$LY$4*'well profiles'!VI256</f>
        <v>0</v>
      </c>
      <c r="ZA340" s="2" t="n">
        <f aca="false">$LY$4*'well profiles'!VJ256</f>
        <v>0</v>
      </c>
      <c r="ZB340" s="2" t="n">
        <f aca="false">$LY$4*'well profiles'!VK256</f>
        <v>0</v>
      </c>
      <c r="ZC340" s="2" t="n">
        <f aca="false">$LY$4*'well profiles'!VL256</f>
        <v>0</v>
      </c>
      <c r="ZD340" s="2" t="n">
        <f aca="false">$LY$4*'well profiles'!VM256</f>
        <v>0</v>
      </c>
      <c r="ZE340" s="2" t="n">
        <f aca="false">$LY$4*'well profiles'!VN256</f>
        <v>0</v>
      </c>
      <c r="ZF340" s="2" t="n">
        <f aca="false">$LY$4*'well profiles'!VO256</f>
        <v>0</v>
      </c>
      <c r="ZG340" s="2" t="n">
        <f aca="false">$LY$4*'well profiles'!VP256</f>
        <v>0</v>
      </c>
      <c r="ZH340" s="2" t="n">
        <f aca="false">$LY$4*'well profiles'!VQ256</f>
        <v>0</v>
      </c>
      <c r="ZI340" s="2" t="n">
        <f aca="false">$LY$4*'well profiles'!VR256</f>
        <v>0</v>
      </c>
      <c r="ZJ340" s="2" t="n">
        <f aca="false">$LY$4*'well profiles'!VS256</f>
        <v>0</v>
      </c>
      <c r="ZK340" s="2" t="n">
        <f aca="false">$LY$4*'well profiles'!VT256</f>
        <v>0</v>
      </c>
      <c r="ZL340" s="2" t="n">
        <f aca="false">$LY$4*'well profiles'!VU256</f>
        <v>0</v>
      </c>
      <c r="ZM340" s="2" t="n">
        <f aca="false">$LY$4*'well profiles'!VV256</f>
        <v>0</v>
      </c>
      <c r="ZN340" s="2" t="n">
        <f aca="false">$LY$4*'well profiles'!VW256</f>
        <v>0</v>
      </c>
      <c r="ZO340" s="2" t="n">
        <f aca="false">$LY$4*'well profiles'!VX256</f>
        <v>0</v>
      </c>
      <c r="ZP340" s="2" t="n">
        <f aca="false">$LY$4*'well profiles'!VY256</f>
        <v>0</v>
      </c>
      <c r="ZQ340" s="2" t="n">
        <f aca="false">$LY$4*'well profiles'!VZ256</f>
        <v>0</v>
      </c>
      <c r="ZR340" s="2" t="n">
        <f aca="false">$LY$4*'well profiles'!WA256</f>
        <v>0</v>
      </c>
      <c r="ZS340" s="2" t="n">
        <f aca="false">$LY$4*'well profiles'!WB256</f>
        <v>0</v>
      </c>
      <c r="ZT340" s="2" t="n">
        <f aca="false">$LY$4*'well profiles'!WC256</f>
        <v>0</v>
      </c>
      <c r="ZU340" s="2" t="n">
        <f aca="false">$LY$4*'well profiles'!WD256</f>
        <v>0</v>
      </c>
      <c r="ZV340" s="2" t="n">
        <f aca="false">$LY$4*'well profiles'!WE256</f>
        <v>0</v>
      </c>
      <c r="ZW340" s="2" t="n">
        <f aca="false">$LY$4*'well profiles'!WF256</f>
        <v>0</v>
      </c>
      <c r="ZX340" s="2" t="n">
        <f aca="false">$LY$4*'well profiles'!WG256</f>
        <v>0</v>
      </c>
      <c r="ZY340" s="2" t="n">
        <f aca="false">$LY$4*'well profiles'!WH256</f>
        <v>0</v>
      </c>
      <c r="ZZ340" s="2" t="n">
        <f aca="false">$LY$4*'well profiles'!WI256</f>
        <v>0</v>
      </c>
      <c r="AAA340" s="2" t="n">
        <f aca="false">$LY$4*'well profiles'!WJ256</f>
        <v>0</v>
      </c>
      <c r="AAB340" s="2" t="n">
        <f aca="false">$LY$4*'well profiles'!WK256</f>
        <v>0</v>
      </c>
      <c r="AAC340" s="2" t="n">
        <f aca="false">$LY$4*'well profiles'!WL256</f>
        <v>0</v>
      </c>
      <c r="AAD340" s="2" t="n">
        <f aca="false">$LY$4*'well profiles'!WM256</f>
        <v>0</v>
      </c>
      <c r="AAE340" s="2" t="n">
        <f aca="false">$LY$4*'well profiles'!WN256</f>
        <v>0</v>
      </c>
      <c r="AAF340" s="2" t="n">
        <f aca="false">$LY$4*'well profiles'!WO256</f>
        <v>0</v>
      </c>
      <c r="AAG340" s="2" t="n">
        <f aca="false">$LY$4*'well profiles'!WP256</f>
        <v>0</v>
      </c>
      <c r="AAH340" s="2" t="n">
        <f aca="false">$LY$4*'well profiles'!WQ256</f>
        <v>0</v>
      </c>
      <c r="AAI340" s="2" t="n">
        <f aca="false">$LY$4*'well profiles'!WR256</f>
        <v>0</v>
      </c>
      <c r="AAJ340" s="2" t="n">
        <f aca="false">$LY$4*'well profiles'!WS256</f>
        <v>0</v>
      </c>
      <c r="AAK340" s="2" t="n">
        <f aca="false">$LY$4*'well profiles'!WT256</f>
        <v>0</v>
      </c>
      <c r="AAL340" s="2" t="n">
        <f aca="false">$LY$4*'well profiles'!WU256</f>
        <v>0</v>
      </c>
      <c r="AAM340" s="2" t="n">
        <f aca="false">$LY$4*'well profiles'!WV256</f>
        <v>0</v>
      </c>
      <c r="AAN340" s="2" t="n">
        <f aca="false">$LY$4*'well profiles'!WW256</f>
        <v>0</v>
      </c>
      <c r="AAO340" s="2" t="n">
        <f aca="false">$LY$4*'well profiles'!WX256</f>
        <v>0</v>
      </c>
      <c r="AAP340" s="2" t="n">
        <f aca="false">$LY$4*'well profiles'!WY256</f>
        <v>0</v>
      </c>
      <c r="AAQ340" s="2" t="n">
        <f aca="false">$LY$4*'well profiles'!WZ256</f>
        <v>0</v>
      </c>
      <c r="AAR340" s="2" t="n">
        <f aca="false">$LY$4*'well profiles'!XA256</f>
        <v>0</v>
      </c>
      <c r="AAS340" s="2" t="n">
        <f aca="false">$LY$4*'well profiles'!XB256</f>
        <v>0</v>
      </c>
      <c r="AAT340" s="2" t="n">
        <f aca="false">$LY$4*'well profiles'!XC256</f>
        <v>0</v>
      </c>
      <c r="AAU340" s="2" t="n">
        <f aca="false">$LY$4*'well profiles'!XD256</f>
        <v>0</v>
      </c>
      <c r="AAV340" s="2" t="n">
        <f aca="false">$LY$4*'well profiles'!XE256</f>
        <v>0</v>
      </c>
      <c r="AAW340" s="2" t="n">
        <f aca="false">$LY$4*'well profiles'!XF256</f>
        <v>0</v>
      </c>
      <c r="AAX340" s="2" t="n">
        <f aca="false">$LY$4*'well profiles'!XG256</f>
        <v>0</v>
      </c>
      <c r="AAY340" s="2" t="n">
        <f aca="false">$LY$4*'well profiles'!XH256</f>
        <v>0</v>
      </c>
      <c r="AAZ340" s="2" t="n">
        <f aca="false">$LY$4*'well profiles'!XI256</f>
        <v>0</v>
      </c>
      <c r="ABA340" s="2" t="n">
        <f aca="false">$LY$4*'well profiles'!XJ256</f>
        <v>0</v>
      </c>
      <c r="ABB340" s="2" t="n">
        <f aca="false">$LY$4*'well profiles'!XK256</f>
        <v>0</v>
      </c>
      <c r="ABC340" s="2" t="n">
        <f aca="false">$LY$4*'well profiles'!XL256</f>
        <v>0</v>
      </c>
      <c r="ABD340" s="2" t="n">
        <f aca="false">$LY$4*'well profiles'!XM256</f>
        <v>0</v>
      </c>
      <c r="ABE340" s="2" t="n">
        <f aca="false">$LY$4*'well profiles'!XN256</f>
        <v>0</v>
      </c>
      <c r="ABF340" s="2" t="n">
        <f aca="false">$LY$4*'well profiles'!XO256</f>
        <v>0</v>
      </c>
      <c r="ABG340" s="2" t="n">
        <f aca="false">$LY$4*'well profiles'!XP256</f>
        <v>0</v>
      </c>
      <c r="ABH340" s="2" t="n">
        <f aca="false">$LY$4*'well profiles'!XQ256</f>
        <v>0</v>
      </c>
      <c r="ABI340" s="2" t="n">
        <f aca="false">$LY$4*'well profiles'!XR256</f>
        <v>0</v>
      </c>
      <c r="ABJ340" s="2" t="n">
        <f aca="false">$LY$4*'well profiles'!XS256</f>
        <v>0</v>
      </c>
      <c r="ABK340" s="2" t="n">
        <f aca="false">$LY$4*'well profiles'!XT256</f>
        <v>0</v>
      </c>
      <c r="ABL340" s="2" t="n">
        <f aca="false">$LY$4*'well profiles'!XU256</f>
        <v>0</v>
      </c>
      <c r="ABM340" s="2" t="n">
        <f aca="false">$LY$4*'well profiles'!XV256</f>
        <v>0</v>
      </c>
      <c r="ABN340" s="2" t="n">
        <f aca="false">$LY$4*'well profiles'!XW256</f>
        <v>0</v>
      </c>
      <c r="ABO340" s="2" t="n">
        <f aca="false">$LY$4*'well profiles'!XX256</f>
        <v>0</v>
      </c>
      <c r="ABP340" s="2" t="n">
        <f aca="false">$LY$4*'well profiles'!XY256</f>
        <v>0</v>
      </c>
      <c r="ABQ340" s="2" t="n">
        <f aca="false">$LY$4*'well profiles'!XZ256</f>
        <v>0</v>
      </c>
      <c r="ABR340" s="2" t="n">
        <f aca="false">$LY$4*'well profiles'!YA256</f>
        <v>0</v>
      </c>
      <c r="ABS340" s="2" t="n">
        <f aca="false">$LY$4*'well profiles'!YB256</f>
        <v>0</v>
      </c>
      <c r="ABT340" s="2" t="n">
        <f aca="false">$LY$4*'well profiles'!YC256</f>
        <v>0</v>
      </c>
      <c r="ABU340" s="2" t="n">
        <f aca="false">$LY$4*'well profiles'!YD256</f>
        <v>0</v>
      </c>
      <c r="ABV340" s="2" t="n">
        <f aca="false">$LY$4*'well profiles'!YE256</f>
        <v>0</v>
      </c>
      <c r="ABW340" s="2" t="n">
        <f aca="false">$LY$4*'well profiles'!YF256</f>
        <v>0</v>
      </c>
      <c r="ABX340" s="2" t="n">
        <f aca="false">$LY$4*'well profiles'!YG256</f>
        <v>0</v>
      </c>
      <c r="ABY340" s="2" t="n">
        <f aca="false">$LY$4*'well profiles'!YH256</f>
        <v>0</v>
      </c>
      <c r="ABZ340" s="2" t="n">
        <f aca="false">$LY$4*'well profiles'!YI256</f>
        <v>0</v>
      </c>
      <c r="ACA340" s="2" t="n">
        <f aca="false">$LY$4*'well profiles'!YJ256</f>
        <v>0</v>
      </c>
      <c r="ACB340" s="2" t="n">
        <f aca="false">$LY$4*'well profiles'!YK256</f>
        <v>0</v>
      </c>
      <c r="ACC340" s="2" t="n">
        <f aca="false">$LY$4*'well profiles'!YL256</f>
        <v>0</v>
      </c>
      <c r="ACD340" s="2" t="n">
        <f aca="false">$LY$4*'well profiles'!YM256</f>
        <v>0</v>
      </c>
      <c r="ACE340" s="2" t="n">
        <f aca="false">$LY$4*'well profiles'!YN256</f>
        <v>0</v>
      </c>
      <c r="ACF340" s="2" t="n">
        <f aca="false">$LY$4*'well profiles'!YO256</f>
        <v>0</v>
      </c>
      <c r="ACG340" s="2" t="n">
        <f aca="false">$LY$4*'well profiles'!YP256</f>
        <v>0</v>
      </c>
      <c r="ACH340" s="2" t="n">
        <f aca="false">$LY$4*'well profiles'!YQ256</f>
        <v>0</v>
      </c>
      <c r="ACI340" s="2" t="n">
        <f aca="false">$LY$4*'well profiles'!YR256</f>
        <v>0</v>
      </c>
      <c r="ACJ340" s="2" t="n">
        <f aca="false">$LY$4*'well profiles'!YS256</f>
        <v>0</v>
      </c>
      <c r="ACK340" s="2" t="n">
        <f aca="false">$LY$4*'well profiles'!YT256</f>
        <v>0</v>
      </c>
      <c r="ACL340" s="2" t="n">
        <f aca="false">$LY$4*'well profiles'!YU256</f>
        <v>0</v>
      </c>
      <c r="ACM340" s="2" t="n">
        <f aca="false">$LY$4*'well profiles'!YV256</f>
        <v>0</v>
      </c>
      <c r="ACN340" s="2" t="n">
        <f aca="false">$LY$4*'well profiles'!YW256</f>
        <v>0</v>
      </c>
      <c r="ACO340" s="2" t="n">
        <f aca="false">$LY$4*'well profiles'!YX256</f>
        <v>0</v>
      </c>
      <c r="ACP340" s="2" t="n">
        <f aca="false">$LY$4*'well profiles'!YY256</f>
        <v>0</v>
      </c>
      <c r="ACQ340" s="2" t="n">
        <f aca="false">$LY$4*'well profiles'!YZ256</f>
        <v>0</v>
      </c>
      <c r="ACR340" s="2" t="n">
        <f aca="false">$LY$4*'well profiles'!ZA256</f>
        <v>0</v>
      </c>
      <c r="ACS340" s="2" t="n">
        <f aca="false">$LY$4*'well profiles'!ZB256</f>
        <v>0</v>
      </c>
      <c r="ACT340" s="2" t="n">
        <f aca="false">$LY$4*'well profiles'!ZC256</f>
        <v>0</v>
      </c>
      <c r="ACU340" s="2" t="n">
        <f aca="false">$LY$4*'well profiles'!ZD256</f>
        <v>0</v>
      </c>
      <c r="ACV340" s="2" t="n">
        <f aca="false">$LY$4*'well profiles'!ZE256</f>
        <v>0</v>
      </c>
      <c r="ACW340" s="2" t="n">
        <f aca="false">$LY$4*'well profiles'!ZF256</f>
        <v>0</v>
      </c>
      <c r="ACX340" s="2" t="n">
        <f aca="false">$LY$4*'well profiles'!ZG256</f>
        <v>0</v>
      </c>
      <c r="ACY340" s="2" t="n">
        <f aca="false">$LY$4*'well profiles'!ZH256</f>
        <v>0</v>
      </c>
      <c r="ACZ340" s="2" t="n">
        <f aca="false">$LY$4*'well profiles'!ZI256</f>
        <v>0</v>
      </c>
      <c r="ADA340" s="2" t="n">
        <f aca="false">$LY$4*'well profiles'!ZJ256</f>
        <v>0</v>
      </c>
      <c r="ADB340" s="2" t="n">
        <f aca="false">$LY$4*'well profiles'!ZK256</f>
        <v>0</v>
      </c>
      <c r="ADC340" s="2" t="n">
        <f aca="false">$LY$4*'well profiles'!ZL256</f>
        <v>0</v>
      </c>
      <c r="ADD340" s="2" t="n">
        <f aca="false">$LY$4*'well profiles'!ZM256</f>
        <v>0</v>
      </c>
      <c r="ADE340" s="2" t="n">
        <f aca="false">$LY$4*'well profiles'!ZN256</f>
        <v>0</v>
      </c>
      <c r="ADF340" s="2" t="n">
        <f aca="false">$LY$4*'well profiles'!ZO256</f>
        <v>0</v>
      </c>
      <c r="ADG340" s="2" t="n">
        <f aca="false">$LY$4*'well profiles'!ZP256</f>
        <v>0</v>
      </c>
      <c r="ADH340" s="2" t="n">
        <f aca="false">$LY$4*'well profiles'!ZQ256</f>
        <v>0</v>
      </c>
      <c r="ADI340" s="2" t="n">
        <f aca="false">$LY$4*'well profiles'!ZR256</f>
        <v>0</v>
      </c>
      <c r="ADJ340" s="2" t="n">
        <f aca="false">$LY$4*'well profiles'!ZS256</f>
        <v>0</v>
      </c>
      <c r="ADK340" s="2" t="n">
        <f aca="false">$LY$4*'well profiles'!ZT256</f>
        <v>0</v>
      </c>
      <c r="ADL340" s="2" t="n">
        <f aca="false">$LY$4*'well profiles'!ZU256</f>
        <v>0</v>
      </c>
      <c r="ADM340" s="2" t="n">
        <f aca="false">$LY$4*'well profiles'!ZV256</f>
        <v>0</v>
      </c>
      <c r="ADN340" s="2" t="n">
        <f aca="false">$LY$4*'well profiles'!ZW256</f>
        <v>0</v>
      </c>
      <c r="ADO340" s="2" t="n">
        <f aca="false">$LY$4*'well profiles'!ZX256</f>
        <v>0</v>
      </c>
      <c r="ADP340" s="2" t="n">
        <f aca="false">$LY$4*'well profiles'!ZY256</f>
        <v>0</v>
      </c>
      <c r="ADQ340" s="2" t="n">
        <f aca="false">$LY$4*'well profiles'!ZZ256</f>
        <v>0</v>
      </c>
      <c r="ADR340" s="2" t="n">
        <f aca="false">$LY$4*'well profiles'!AAA256</f>
        <v>0</v>
      </c>
      <c r="ADS340" s="2" t="n">
        <f aca="false">$LY$4*'well profiles'!AAB256</f>
        <v>0</v>
      </c>
      <c r="ADT340" s="2" t="n">
        <f aca="false">$LY$4*'well profiles'!AAC256</f>
        <v>0</v>
      </c>
      <c r="ADU340" s="2" t="n">
        <f aca="false">$LY$4*'well profiles'!AAD256</f>
        <v>0</v>
      </c>
      <c r="ADV340" s="2" t="n">
        <f aca="false">$LY$4*'well profiles'!AAE256</f>
        <v>0</v>
      </c>
      <c r="ADW340" s="2" t="n">
        <f aca="false">$LY$4*'well profiles'!AAF256</f>
        <v>0</v>
      </c>
      <c r="ADX340" s="2" t="n">
        <f aca="false">$LY$4*'well profiles'!AAG256</f>
        <v>0</v>
      </c>
      <c r="ADY340" s="2" t="n">
        <f aca="false">$LY$4*'well profiles'!AAH256</f>
        <v>0</v>
      </c>
      <c r="ADZ340" s="2" t="n">
        <f aca="false">$LY$4*'well profiles'!AAI256</f>
        <v>0</v>
      </c>
      <c r="AEA340" s="2" t="n">
        <f aca="false">$LY$4*'well profiles'!AAJ256</f>
        <v>0</v>
      </c>
      <c r="AEB340" s="2" t="n">
        <f aca="false">$LY$4*'well profiles'!AAK256</f>
        <v>0</v>
      </c>
      <c r="AEC340" s="2" t="n">
        <f aca="false">$LY$4*'well profiles'!AAL256</f>
        <v>0</v>
      </c>
      <c r="AED340" s="2" t="n">
        <f aca="false">$LY$4*'well profiles'!AAM256</f>
        <v>0</v>
      </c>
      <c r="AEE340" s="2" t="n">
        <f aca="false">$LY$4*'well profiles'!AAN256</f>
        <v>0</v>
      </c>
      <c r="AEF340" s="2" t="n">
        <f aca="false">$LY$4*'well profiles'!AAO256</f>
        <v>0</v>
      </c>
      <c r="AEG340" s="2" t="n">
        <f aca="false">$LY$4*'well profiles'!AAP256</f>
        <v>0</v>
      </c>
      <c r="AEH340" s="2" t="n">
        <f aca="false">$LY$4*'well profiles'!AAQ256</f>
        <v>0</v>
      </c>
      <c r="AEI340" s="2" t="n">
        <f aca="false">$LY$4*'well profiles'!AAR256</f>
        <v>0</v>
      </c>
      <c r="AEJ340" s="2" t="n">
        <f aca="false">$LY$4*'well profiles'!AAS256</f>
        <v>0</v>
      </c>
      <c r="AEK340" s="2" t="n">
        <f aca="false">$LY$4*'well profiles'!AAT256</f>
        <v>0</v>
      </c>
      <c r="AEL340" s="2" t="n">
        <f aca="false">$LY$4*'well profiles'!AAU256</f>
        <v>0</v>
      </c>
      <c r="AEM340" s="2" t="n">
        <f aca="false">$LY$4*'well profiles'!AAV256</f>
        <v>0</v>
      </c>
      <c r="AEN340" s="2" t="n">
        <f aca="false">$LY$4*'well profiles'!AAW256</f>
        <v>0</v>
      </c>
      <c r="AEO340" s="2" t="n">
        <f aca="false">$LY$4*'well profiles'!AAX256</f>
        <v>0</v>
      </c>
      <c r="AEP340" s="2" t="n">
        <f aca="false">$LY$4*'well profiles'!AAY256</f>
        <v>0</v>
      </c>
      <c r="AEQ340" s="2" t="n">
        <f aca="false">$LY$4*'well profiles'!AAZ256</f>
        <v>0</v>
      </c>
      <c r="AER340" s="2" t="n">
        <f aca="false">$LY$4*'well profiles'!ABA256</f>
        <v>0</v>
      </c>
      <c r="AES340" s="2" t="n">
        <f aca="false">$LY$4*'well profiles'!ABB256</f>
        <v>0</v>
      </c>
      <c r="AET340" s="2" t="n">
        <f aca="false">$LY$4*'well profiles'!ABC256</f>
        <v>0</v>
      </c>
      <c r="AEU340" s="2" t="n">
        <f aca="false">$LY$4*'well profiles'!ABD256</f>
        <v>0</v>
      </c>
      <c r="AEV340" s="2" t="n">
        <f aca="false">$LY$4*'well profiles'!ABE256</f>
        <v>0</v>
      </c>
      <c r="AEW340" s="2" t="n">
        <f aca="false">$LY$4*'well profiles'!ABF256</f>
        <v>0</v>
      </c>
      <c r="AEX340" s="2" t="n">
        <f aca="false">$LY$4*'well profiles'!ABG256</f>
        <v>0</v>
      </c>
      <c r="AEY340" s="2" t="n">
        <f aca="false">$LY$4*'well profiles'!ABH256</f>
        <v>0</v>
      </c>
      <c r="AEZ340" s="2" t="n">
        <f aca="false">$LY$4*'well profiles'!ABI256</f>
        <v>0</v>
      </c>
      <c r="AFA340" s="2" t="n">
        <f aca="false">$LY$4*'well profiles'!ABJ256</f>
        <v>0</v>
      </c>
      <c r="AFB340" s="2" t="n">
        <f aca="false">$LY$4*'well profiles'!ABK256</f>
        <v>0</v>
      </c>
      <c r="AFC340" s="2" t="n">
        <f aca="false">$LY$4*'well profiles'!ABL256</f>
        <v>0</v>
      </c>
      <c r="AFD340" s="2" t="n">
        <f aca="false">$LY$4*'well profiles'!ABM256</f>
        <v>0</v>
      </c>
      <c r="AFE340" s="2" t="n">
        <f aca="false">$LY$4*'well profiles'!ABN256</f>
        <v>0</v>
      </c>
      <c r="AFF340" s="2" t="n">
        <f aca="false">$LY$4*'well profiles'!ABO256</f>
        <v>0</v>
      </c>
      <c r="AFG340" s="2" t="n">
        <f aca="false">$LY$4*'well profiles'!ABP256</f>
        <v>0</v>
      </c>
      <c r="AFH340" s="2" t="n">
        <f aca="false">$LY$4*'well profiles'!ABQ256</f>
        <v>0</v>
      </c>
      <c r="AFI340" s="2" t="n">
        <f aca="false">$LY$4*'well profiles'!ABR256</f>
        <v>0</v>
      </c>
      <c r="AFJ340" s="2" t="n">
        <f aca="false">$LY$4*'well profiles'!ABS256</f>
        <v>0</v>
      </c>
      <c r="AFK340" s="2" t="n">
        <f aca="false">$LY$4*'well profiles'!ABT256</f>
        <v>0</v>
      </c>
      <c r="AFL340" s="2" t="n">
        <f aca="false">$LY$4*'well profiles'!ABU256</f>
        <v>0</v>
      </c>
      <c r="AFM340" s="2" t="n">
        <f aca="false">$LY$4*'well profiles'!ABV256</f>
        <v>0</v>
      </c>
      <c r="AFN340" s="2" t="n">
        <f aca="false">$LY$4*'well profiles'!ABW256</f>
        <v>0</v>
      </c>
      <c r="AFO340" s="2" t="n">
        <f aca="false">$LY$4*'well profiles'!ABX256</f>
        <v>0</v>
      </c>
      <c r="AFP340" s="2" t="n">
        <f aca="false">$LY$4*'well profiles'!ABY256</f>
        <v>0</v>
      </c>
      <c r="AFQ340" s="2" t="n">
        <f aca="false">$LY$4*'well profiles'!ABZ256</f>
        <v>0</v>
      </c>
      <c r="AFR340" s="2" t="n">
        <f aca="false">$LY$4*'well profiles'!ACA256</f>
        <v>0</v>
      </c>
      <c r="AFS340" s="2" t="n">
        <f aca="false">$LY$4*'well profiles'!ACB256</f>
        <v>0</v>
      </c>
      <c r="AFT340" s="2" t="n">
        <f aca="false">$LY$4*'well profiles'!ACC256</f>
        <v>0</v>
      </c>
      <c r="AFU340" s="2" t="n">
        <f aca="false">$LY$4*'well profiles'!ACD256</f>
        <v>0</v>
      </c>
      <c r="AFV340" s="2" t="n">
        <f aca="false">$LY$4*'well profiles'!ACE256</f>
        <v>0</v>
      </c>
      <c r="AFW340" s="2" t="n">
        <f aca="false">$LY$4*'well profiles'!ACF256</f>
        <v>0</v>
      </c>
      <c r="AFX340" s="2" t="n">
        <f aca="false">$LY$4*'well profiles'!ACG256</f>
        <v>0</v>
      </c>
      <c r="AFY340" s="2" t="n">
        <f aca="false">$LY$4*'well profiles'!ACH256</f>
        <v>0</v>
      </c>
      <c r="AFZ340" s="2" t="n">
        <f aca="false">$LY$4*'well profiles'!ACI256</f>
        <v>0</v>
      </c>
      <c r="AGA340" s="2" t="n">
        <f aca="false">$LY$4*'well profiles'!ACJ256</f>
        <v>0</v>
      </c>
      <c r="AGB340" s="2" t="n">
        <f aca="false">$LY$4*'well profiles'!ACK256</f>
        <v>0</v>
      </c>
      <c r="AGC340" s="2" t="n">
        <f aca="false">$LY$4*'well profiles'!ACL256</f>
        <v>0</v>
      </c>
      <c r="AGD340" s="2" t="n">
        <f aca="false">$LY$4*'well profiles'!ACM256</f>
        <v>0</v>
      </c>
      <c r="AGE340" s="2" t="n">
        <f aca="false">$LY$4*'well profiles'!ACN256</f>
        <v>0</v>
      </c>
      <c r="AGF340" s="2" t="n">
        <f aca="false">$LY$4*'well profiles'!ACO256</f>
        <v>0</v>
      </c>
      <c r="AGG340" s="2" t="n">
        <f aca="false">$LY$4*'well profiles'!ACP256</f>
        <v>0</v>
      </c>
      <c r="AGH340" s="2" t="n">
        <f aca="false">$LY$4*'well profiles'!ACQ256</f>
        <v>0</v>
      </c>
      <c r="AGI340" s="2" t="n">
        <f aca="false">$LY$4*'well profiles'!ACR256</f>
        <v>0</v>
      </c>
      <c r="AGJ340" s="2" t="n">
        <f aca="false">$LY$4*'well profiles'!ACS256</f>
        <v>0</v>
      </c>
      <c r="AGK340" s="2" t="n">
        <f aca="false">$LY$4*'well profiles'!ACT256</f>
        <v>0</v>
      </c>
      <c r="AGL340" s="2" t="n">
        <f aca="false">$LY$4*'well profiles'!ACU256</f>
        <v>0</v>
      </c>
      <c r="AGM340" s="2" t="n">
        <f aca="false">$LY$4*'well profiles'!ACV256</f>
        <v>0</v>
      </c>
      <c r="AGN340" s="2" t="n">
        <f aca="false">$LY$4*'well profiles'!ACW256</f>
        <v>0</v>
      </c>
      <c r="AGO340" s="2" t="n">
        <f aca="false">$LY$4*'well profiles'!ACX256</f>
        <v>0</v>
      </c>
      <c r="AGP340" s="2" t="n">
        <f aca="false">$LY$4*'well profiles'!ACY256</f>
        <v>0</v>
      </c>
      <c r="AGQ340" s="2" t="n">
        <f aca="false">$LY$4*'well profiles'!ACZ256</f>
        <v>0</v>
      </c>
      <c r="AGR340" s="2" t="n">
        <f aca="false">$LY$4*'well profiles'!ADA256</f>
        <v>0</v>
      </c>
      <c r="AGS340" s="2" t="n">
        <f aca="false">$LY$4*'well profiles'!ADB256</f>
        <v>0</v>
      </c>
      <c r="AGT340" s="2" t="n">
        <f aca="false">$LY$4*'well profiles'!ADC256</f>
        <v>0</v>
      </c>
      <c r="AGU340" s="2" t="n">
        <f aca="false">$LY$4*'well profiles'!ADD256</f>
        <v>0</v>
      </c>
      <c r="AGV340" s="2" t="n">
        <f aca="false">$LY$4*'well profiles'!ADE256</f>
        <v>0</v>
      </c>
      <c r="AGW340" s="2" t="n">
        <f aca="false">$LY$4*'well profiles'!ADF256</f>
        <v>0</v>
      </c>
      <c r="AGX340" s="2" t="n">
        <f aca="false">$LY$4*'well profiles'!ADG256</f>
        <v>0</v>
      </c>
      <c r="AGY340" s="2" t="n">
        <f aca="false">$LY$4*'well profiles'!ADH256</f>
        <v>0</v>
      </c>
      <c r="AGZ340" s="2" t="n">
        <f aca="false">$LY$4*'well profiles'!ADI256</f>
        <v>0</v>
      </c>
      <c r="AHA340" s="2" t="n">
        <f aca="false">$LY$4*'well profiles'!ADJ256</f>
        <v>0</v>
      </c>
      <c r="AHB340" s="2" t="n">
        <f aca="false">$LY$4*'well profiles'!ADK256</f>
        <v>0</v>
      </c>
      <c r="AHC340" s="2" t="n">
        <f aca="false">$LY$4*'well profiles'!ADL256</f>
        <v>0</v>
      </c>
      <c r="AHD340" s="2" t="n">
        <f aca="false">$LY$4*'well profiles'!ADM256</f>
        <v>0</v>
      </c>
      <c r="AHE340" s="2" t="n">
        <f aca="false">$LY$4*'well profiles'!ADN256</f>
        <v>0</v>
      </c>
      <c r="AHF340" s="2" t="n">
        <f aca="false">$LY$4*'well profiles'!ADO256</f>
        <v>0</v>
      </c>
      <c r="AHG340" s="2" t="n">
        <f aca="false">$LY$4*'well profiles'!ADP256</f>
        <v>0</v>
      </c>
      <c r="AHH340" s="2" t="n">
        <f aca="false">$LY$4*'well profiles'!ADQ256</f>
        <v>0</v>
      </c>
      <c r="AHI340" s="2" t="n">
        <f aca="false">$LY$4*'well profiles'!ADR256</f>
        <v>0</v>
      </c>
      <c r="AHJ340" s="2" t="n">
        <f aca="false">$LY$4*'well profiles'!ADS256</f>
        <v>0</v>
      </c>
      <c r="AHK340" s="2" t="n">
        <f aca="false">$LY$4*'well profiles'!ADT256</f>
        <v>0</v>
      </c>
      <c r="AHL340" s="2" t="n">
        <f aca="false">$LY$4*'well profiles'!ADU256</f>
        <v>0</v>
      </c>
      <c r="AHM340" s="2"/>
      <c r="AHN340" s="2"/>
      <c r="AHO340" s="2"/>
      <c r="AHP340" s="2"/>
      <c r="AHQ340" s="2"/>
      <c r="AHR340" s="2"/>
      <c r="AHS340" s="2"/>
      <c r="AHT340" s="2"/>
      <c r="AHU340" s="2"/>
      <c r="AHV340" s="2"/>
      <c r="AHW340" s="2"/>
      <c r="AHX340" s="2"/>
      <c r="AHY340" s="2"/>
      <c r="AHZ340" s="2"/>
      <c r="AIA340" s="2"/>
      <c r="AIB340" s="2"/>
      <c r="AIC340" s="2"/>
      <c r="AID340" s="2"/>
      <c r="AIE340" s="2"/>
      <c r="AIF340" s="2"/>
      <c r="AIG340" s="2"/>
      <c r="AIH340" s="2"/>
      <c r="AII340" s="2"/>
      <c r="AIJ340" s="2"/>
      <c r="AIK340" s="2"/>
      <c r="AIL340" s="2"/>
      <c r="AIM340" s="2"/>
      <c r="AIN340" s="2"/>
      <c r="AIO340" s="2"/>
      <c r="AIP340" s="2"/>
      <c r="AIQ340" s="2"/>
      <c r="AIR340" s="2"/>
      <c r="AIS340" s="2"/>
      <c r="AIT340" s="2"/>
      <c r="AIU340" s="2"/>
      <c r="AIV340" s="2"/>
      <c r="AIW340" s="2"/>
      <c r="AIX340" s="2"/>
      <c r="AIY340" s="2"/>
      <c r="AIZ340" s="2"/>
      <c r="AJA340" s="2"/>
      <c r="AJB340" s="2"/>
      <c r="AJC340" s="2"/>
      <c r="AJD340" s="2"/>
      <c r="AJE340" s="2"/>
      <c r="AJF340" s="2"/>
      <c r="AJG340" s="2"/>
      <c r="AJH340" s="2"/>
      <c r="AJI340" s="2"/>
      <c r="AJJ340" s="2"/>
      <c r="AJK340" s="2"/>
      <c r="AJL340" s="2"/>
      <c r="AJM340" s="2"/>
      <c r="AJN340" s="2"/>
      <c r="AJO340" s="2"/>
      <c r="AJP340" s="2"/>
      <c r="AJQ340" s="2"/>
      <c r="AJR340" s="2"/>
      <c r="AJS340" s="2"/>
      <c r="AJT340" s="2"/>
      <c r="AJU340" s="2"/>
      <c r="AJV340" s="2"/>
      <c r="AJW340" s="2"/>
      <c r="AJX340" s="2"/>
      <c r="AJY340" s="2"/>
      <c r="AJZ340" s="2"/>
      <c r="AKA340" s="2"/>
      <c r="AKB340" s="2"/>
      <c r="AKC340" s="2"/>
      <c r="AKD340" s="2"/>
      <c r="AKE340" s="2"/>
      <c r="AKF340" s="2"/>
      <c r="AKG340" s="2"/>
      <c r="AKH340" s="2"/>
      <c r="AKI340" s="2"/>
      <c r="AKJ340" s="2"/>
      <c r="AKK340" s="2"/>
      <c r="AKL340" s="2"/>
      <c r="AKM340" s="2"/>
      <c r="AKN340" s="2"/>
      <c r="AKO340" s="2"/>
      <c r="AKP340" s="2"/>
      <c r="AKQ340" s="2"/>
      <c r="AKR340" s="2"/>
      <c r="AKS340" s="2"/>
      <c r="AKT340" s="2"/>
      <c r="AKU340" s="2"/>
      <c r="AKV340" s="2"/>
      <c r="AKW340" s="2"/>
      <c r="AKX340" s="2"/>
      <c r="AKY340" s="2"/>
      <c r="AKZ340" s="2"/>
      <c r="ALA340" s="2"/>
      <c r="ALB340" s="2"/>
      <c r="ALC340" s="2"/>
      <c r="ALD340" s="2"/>
      <c r="ALE340" s="2"/>
      <c r="ALF340" s="2"/>
      <c r="ALG340" s="2"/>
      <c r="ALH340" s="2"/>
      <c r="ALI340" s="2"/>
      <c r="ALJ340" s="2"/>
      <c r="ALK340" s="2"/>
      <c r="ALL340" s="2"/>
      <c r="ALM340" s="2"/>
      <c r="ALN340" s="2"/>
      <c r="ALO340" s="2"/>
      <c r="ALP340" s="2"/>
      <c r="ALQ340" s="2"/>
      <c r="ALR340" s="2"/>
      <c r="ALS340" s="2"/>
      <c r="ALT340" s="2"/>
      <c r="ALU340" s="2"/>
      <c r="ALV340" s="2"/>
      <c r="ALW340" s="2"/>
      <c r="ALX340" s="2"/>
      <c r="ALY340" s="2"/>
      <c r="ALZ340" s="2"/>
      <c r="AMA340" s="2"/>
      <c r="AMB340" s="2"/>
      <c r="AMC340" s="2"/>
      <c r="AMD340" s="2"/>
      <c r="AME340" s="2"/>
      <c r="AMF340" s="2"/>
      <c r="AMG340" s="2"/>
      <c r="AMH340" s="2"/>
    </row>
    <row r="341" customFormat="false" ht="13.8" hidden="false" customHeight="false" outlineLevel="0" collapsed="false">
      <c r="A341" s="5" t="n">
        <f aca="false">A340+365.25/12</f>
        <v>54803</v>
      </c>
      <c r="LZ341" s="2" t="n">
        <f aca="false">$LZ$4*'well profiles'!II257</f>
        <v>0</v>
      </c>
      <c r="MA341" s="2" t="n">
        <f aca="false">$LZ$4*'well profiles'!IJ257</f>
        <v>0</v>
      </c>
      <c r="MB341" s="2" t="n">
        <f aca="false">$LZ$4*'well profiles'!IK257</f>
        <v>0</v>
      </c>
      <c r="MC341" s="2" t="n">
        <f aca="false">$LZ$4*'well profiles'!IL257</f>
        <v>0</v>
      </c>
      <c r="MD341" s="2" t="n">
        <f aca="false">$LZ$4*'well profiles'!IM257</f>
        <v>0</v>
      </c>
      <c r="ME341" s="2" t="n">
        <f aca="false">$LZ$4*'well profiles'!IN257</f>
        <v>0</v>
      </c>
      <c r="MF341" s="2" t="n">
        <f aca="false">$LZ$4*'well profiles'!IO257</f>
        <v>0</v>
      </c>
      <c r="MG341" s="2" t="n">
        <f aca="false">$LZ$4*'well profiles'!IP257</f>
        <v>0</v>
      </c>
      <c r="MH341" s="2" t="n">
        <f aca="false">$LZ$4*'well profiles'!IQ257</f>
        <v>0</v>
      </c>
      <c r="MI341" s="2" t="n">
        <f aca="false">$LZ$4*'well profiles'!IR257</f>
        <v>0</v>
      </c>
      <c r="MJ341" s="2" t="n">
        <f aca="false">$LZ$4*'well profiles'!IS257</f>
        <v>0</v>
      </c>
      <c r="MK341" s="2" t="n">
        <f aca="false">$LZ$4*'well profiles'!IT257</f>
        <v>0</v>
      </c>
      <c r="ML341" s="2" t="n">
        <f aca="false">$LZ$4*'well profiles'!IU257</f>
        <v>0</v>
      </c>
      <c r="MM341" s="2" t="n">
        <f aca="false">$LZ$4*'well profiles'!IV257</f>
        <v>0</v>
      </c>
      <c r="MN341" s="2" t="n">
        <f aca="false">$LZ$4*'well profiles'!IW257</f>
        <v>0</v>
      </c>
      <c r="MO341" s="2" t="n">
        <f aca="false">$LZ$4*'well profiles'!IX257</f>
        <v>0</v>
      </c>
      <c r="MP341" s="2" t="n">
        <f aca="false">$LZ$4*'well profiles'!IY257</f>
        <v>0</v>
      </c>
      <c r="MQ341" s="2" t="n">
        <f aca="false">$LZ$4*'well profiles'!IZ257</f>
        <v>0</v>
      </c>
      <c r="MR341" s="2" t="n">
        <f aca="false">$LZ$4*'well profiles'!JA257</f>
        <v>0</v>
      </c>
      <c r="MS341" s="2" t="n">
        <f aca="false">$LZ$4*'well profiles'!JB257</f>
        <v>0</v>
      </c>
      <c r="MT341" s="2" t="n">
        <f aca="false">$LZ$4*'well profiles'!JC257</f>
        <v>0</v>
      </c>
      <c r="MU341" s="2" t="n">
        <f aca="false">$LZ$4*'well profiles'!JD257</f>
        <v>0</v>
      </c>
      <c r="MV341" s="2" t="n">
        <f aca="false">$LZ$4*'well profiles'!JE257</f>
        <v>0</v>
      </c>
      <c r="MW341" s="2" t="n">
        <f aca="false">$LZ$4*'well profiles'!JF257</f>
        <v>0</v>
      </c>
      <c r="MX341" s="2" t="n">
        <f aca="false">$LZ$4*'well profiles'!JG257</f>
        <v>0</v>
      </c>
      <c r="MY341" s="2" t="n">
        <f aca="false">$LZ$4*'well profiles'!JH257</f>
        <v>0</v>
      </c>
      <c r="MZ341" s="2" t="n">
        <f aca="false">$LZ$4*'well profiles'!JI257</f>
        <v>0</v>
      </c>
      <c r="NA341" s="2" t="n">
        <f aca="false">$LZ$4*'well profiles'!JJ257</f>
        <v>0</v>
      </c>
      <c r="NB341" s="2" t="n">
        <f aca="false">$LZ$4*'well profiles'!JK257</f>
        <v>0</v>
      </c>
      <c r="NC341" s="2" t="n">
        <f aca="false">$LZ$4*'well profiles'!JL257</f>
        <v>0</v>
      </c>
      <c r="ND341" s="2" t="n">
        <f aca="false">$LZ$4*'well profiles'!JM257</f>
        <v>0</v>
      </c>
      <c r="NE341" s="2" t="n">
        <f aca="false">$LZ$4*'well profiles'!JN257</f>
        <v>0</v>
      </c>
      <c r="NF341" s="2" t="n">
        <f aca="false">$LZ$4*'well profiles'!JO257</f>
        <v>0</v>
      </c>
      <c r="NG341" s="2" t="n">
        <f aca="false">$LZ$4*'well profiles'!JP257</f>
        <v>0</v>
      </c>
      <c r="NH341" s="2" t="n">
        <f aca="false">$LZ$4*'well profiles'!JQ257</f>
        <v>0</v>
      </c>
      <c r="NI341" s="2" t="n">
        <f aca="false">$LZ$4*'well profiles'!JR257</f>
        <v>0</v>
      </c>
      <c r="NJ341" s="2" t="n">
        <f aca="false">$LZ$4*'well profiles'!JS257</f>
        <v>0</v>
      </c>
      <c r="NK341" s="2" t="n">
        <f aca="false">$LZ$4*'well profiles'!JT257</f>
        <v>0</v>
      </c>
      <c r="NL341" s="2" t="n">
        <f aca="false">$LZ$4*'well profiles'!JU257</f>
        <v>0</v>
      </c>
      <c r="NM341" s="2" t="n">
        <f aca="false">$LZ$4*'well profiles'!JV257</f>
        <v>0</v>
      </c>
      <c r="NN341" s="2" t="n">
        <f aca="false">$LZ$4*'well profiles'!JW257</f>
        <v>0</v>
      </c>
      <c r="NO341" s="2" t="n">
        <f aca="false">$LZ$4*'well profiles'!JX257</f>
        <v>0</v>
      </c>
      <c r="NP341" s="2" t="n">
        <f aca="false">$LZ$4*'well profiles'!JY257</f>
        <v>0</v>
      </c>
      <c r="NQ341" s="2" t="n">
        <f aca="false">$LZ$4*'well profiles'!JZ257</f>
        <v>0</v>
      </c>
      <c r="NR341" s="2" t="n">
        <f aca="false">$LZ$4*'well profiles'!KA257</f>
        <v>0</v>
      </c>
      <c r="NS341" s="2" t="n">
        <f aca="false">$LZ$4*'well profiles'!KB257</f>
        <v>0</v>
      </c>
      <c r="NT341" s="2" t="n">
        <f aca="false">$LZ$4*'well profiles'!KC257</f>
        <v>0</v>
      </c>
      <c r="NU341" s="2" t="n">
        <f aca="false">$LZ$4*'well profiles'!KD257</f>
        <v>0</v>
      </c>
      <c r="NV341" s="2" t="n">
        <f aca="false">$LZ$4*'well profiles'!KE257</f>
        <v>0</v>
      </c>
      <c r="NW341" s="2" t="n">
        <f aca="false">$LZ$4*'well profiles'!KF257</f>
        <v>0</v>
      </c>
      <c r="NX341" s="2" t="n">
        <f aca="false">$LZ$4*'well profiles'!KG257</f>
        <v>0</v>
      </c>
      <c r="NY341" s="2" t="n">
        <f aca="false">$LZ$4*'well profiles'!KH257</f>
        <v>0</v>
      </c>
      <c r="NZ341" s="2" t="n">
        <f aca="false">$LZ$4*'well profiles'!KI257</f>
        <v>0</v>
      </c>
      <c r="OA341" s="2" t="n">
        <f aca="false">$LZ$4*'well profiles'!KJ257</f>
        <v>0</v>
      </c>
      <c r="OB341" s="2" t="n">
        <f aca="false">$LZ$4*'well profiles'!KK257</f>
        <v>0</v>
      </c>
      <c r="OC341" s="2" t="n">
        <f aca="false">$LZ$4*'well profiles'!KL257</f>
        <v>0</v>
      </c>
      <c r="OD341" s="2" t="n">
        <f aca="false">$LZ$4*'well profiles'!KM257</f>
        <v>0</v>
      </c>
      <c r="OE341" s="2" t="n">
        <f aca="false">$LZ$4*'well profiles'!KN257</f>
        <v>0</v>
      </c>
      <c r="OF341" s="2" t="n">
        <f aca="false">$LZ$4*'well profiles'!KO257</f>
        <v>0</v>
      </c>
      <c r="OG341" s="2" t="n">
        <f aca="false">$LZ$4*'well profiles'!KP257</f>
        <v>0</v>
      </c>
      <c r="OH341" s="2" t="n">
        <f aca="false">$LZ$4*'well profiles'!KQ257</f>
        <v>0</v>
      </c>
      <c r="OI341" s="2" t="n">
        <f aca="false">$LZ$4*'well profiles'!KR257</f>
        <v>0</v>
      </c>
      <c r="OJ341" s="2" t="n">
        <f aca="false">$LZ$4*'well profiles'!KS257</f>
        <v>0</v>
      </c>
      <c r="OK341" s="2" t="n">
        <f aca="false">$LZ$4*'well profiles'!KT257</f>
        <v>0</v>
      </c>
      <c r="OL341" s="2" t="n">
        <f aca="false">$LZ$4*'well profiles'!KU257</f>
        <v>0</v>
      </c>
      <c r="OM341" s="2" t="n">
        <f aca="false">$LZ$4*'well profiles'!KV257</f>
        <v>0</v>
      </c>
      <c r="ON341" s="2" t="n">
        <f aca="false">$LZ$4*'well profiles'!KW257</f>
        <v>0</v>
      </c>
      <c r="OO341" s="2" t="n">
        <f aca="false">$LZ$4*'well profiles'!KX257</f>
        <v>0</v>
      </c>
      <c r="OP341" s="2" t="n">
        <f aca="false">$LZ$4*'well profiles'!KY257</f>
        <v>0</v>
      </c>
      <c r="OQ341" s="2" t="n">
        <f aca="false">$LZ$4*'well profiles'!KZ257</f>
        <v>0</v>
      </c>
      <c r="OR341" s="2" t="n">
        <f aca="false">$LZ$4*'well profiles'!LA257</f>
        <v>0</v>
      </c>
      <c r="OS341" s="2" t="n">
        <f aca="false">$LZ$4*'well profiles'!LB257</f>
        <v>0</v>
      </c>
      <c r="OT341" s="2" t="n">
        <f aca="false">$LZ$4*'well profiles'!LC257</f>
        <v>0</v>
      </c>
      <c r="OU341" s="2" t="n">
        <f aca="false">$LZ$4*'well profiles'!LD257</f>
        <v>0</v>
      </c>
      <c r="OV341" s="2" t="n">
        <f aca="false">$LZ$4*'well profiles'!LE257</f>
        <v>0</v>
      </c>
      <c r="OW341" s="2" t="n">
        <f aca="false">$LZ$4*'well profiles'!LF257</f>
        <v>0</v>
      </c>
      <c r="OX341" s="2" t="n">
        <f aca="false">$LZ$4*'well profiles'!LG257</f>
        <v>0</v>
      </c>
      <c r="OY341" s="2" t="n">
        <f aca="false">$LZ$4*'well profiles'!LH257</f>
        <v>0</v>
      </c>
      <c r="OZ341" s="2" t="n">
        <f aca="false">$LZ$4*'well profiles'!LI257</f>
        <v>0</v>
      </c>
      <c r="PA341" s="2" t="n">
        <f aca="false">$LZ$4*'well profiles'!LJ257</f>
        <v>0</v>
      </c>
      <c r="PB341" s="2" t="n">
        <f aca="false">$LZ$4*'well profiles'!LK257</f>
        <v>0</v>
      </c>
      <c r="PC341" s="2" t="n">
        <f aca="false">$LZ$4*'well profiles'!LL257</f>
        <v>0</v>
      </c>
      <c r="PD341" s="2" t="n">
        <f aca="false">$LZ$4*'well profiles'!LM257</f>
        <v>0</v>
      </c>
      <c r="PE341" s="2" t="n">
        <f aca="false">$LZ$4*'well profiles'!LN257</f>
        <v>0</v>
      </c>
      <c r="PF341" s="2" t="n">
        <f aca="false">$LZ$4*'well profiles'!LO257</f>
        <v>0</v>
      </c>
      <c r="PG341" s="2" t="n">
        <f aca="false">$LZ$4*'well profiles'!LP257</f>
        <v>0</v>
      </c>
      <c r="PH341" s="2" t="n">
        <f aca="false">$LZ$4*'well profiles'!LQ257</f>
        <v>0</v>
      </c>
      <c r="PI341" s="2" t="n">
        <f aca="false">$LZ$4*'well profiles'!LR257</f>
        <v>0</v>
      </c>
      <c r="PJ341" s="2" t="n">
        <f aca="false">$LZ$4*'well profiles'!LS257</f>
        <v>0</v>
      </c>
      <c r="PK341" s="2" t="n">
        <f aca="false">$LZ$4*'well profiles'!LT257</f>
        <v>0</v>
      </c>
      <c r="PL341" s="2" t="n">
        <f aca="false">$LZ$4*'well profiles'!LU257</f>
        <v>0</v>
      </c>
      <c r="PM341" s="2" t="n">
        <f aca="false">$LZ$4*'well profiles'!LV257</f>
        <v>0</v>
      </c>
      <c r="PN341" s="2" t="n">
        <f aca="false">$LZ$4*'well profiles'!LW257</f>
        <v>0</v>
      </c>
      <c r="PO341" s="2" t="n">
        <f aca="false">$LZ$4*'well profiles'!LX257</f>
        <v>0</v>
      </c>
      <c r="PP341" s="2" t="n">
        <f aca="false">$LZ$4*'well profiles'!LY257</f>
        <v>0</v>
      </c>
      <c r="PQ341" s="2" t="n">
        <f aca="false">$LZ$4*'well profiles'!LZ257</f>
        <v>0</v>
      </c>
      <c r="PR341" s="2" t="n">
        <f aca="false">$LZ$4*'well profiles'!MA257</f>
        <v>0</v>
      </c>
      <c r="PS341" s="2" t="n">
        <f aca="false">$LZ$4*'well profiles'!MB257</f>
        <v>0</v>
      </c>
      <c r="PT341" s="2" t="n">
        <f aca="false">$LZ$4*'well profiles'!MC257</f>
        <v>0</v>
      </c>
      <c r="PU341" s="2" t="n">
        <f aca="false">$LZ$4*'well profiles'!MD257</f>
        <v>0</v>
      </c>
      <c r="PV341" s="2" t="n">
        <f aca="false">$LZ$4*'well profiles'!ME257</f>
        <v>0</v>
      </c>
      <c r="PW341" s="2" t="n">
        <f aca="false">$LZ$4*'well profiles'!MF257</f>
        <v>0</v>
      </c>
      <c r="PX341" s="2" t="n">
        <f aca="false">$LZ$4*'well profiles'!MG257</f>
        <v>0</v>
      </c>
      <c r="PY341" s="2" t="n">
        <f aca="false">$LZ$4*'well profiles'!MH257</f>
        <v>0</v>
      </c>
      <c r="PZ341" s="2" t="n">
        <f aca="false">$LZ$4*'well profiles'!MI257</f>
        <v>0</v>
      </c>
      <c r="QA341" s="2" t="n">
        <f aca="false">$LZ$4*'well profiles'!MJ257</f>
        <v>0</v>
      </c>
      <c r="QB341" s="2" t="n">
        <f aca="false">$LZ$4*'well profiles'!MK257</f>
        <v>0</v>
      </c>
      <c r="QC341" s="2" t="n">
        <f aca="false">$LZ$4*'well profiles'!ML257</f>
        <v>0</v>
      </c>
      <c r="QD341" s="2" t="n">
        <f aca="false">$LZ$4*'well profiles'!MM257</f>
        <v>0</v>
      </c>
      <c r="QE341" s="2" t="n">
        <f aca="false">$LZ$4*'well profiles'!MN257</f>
        <v>0</v>
      </c>
      <c r="QF341" s="2" t="n">
        <f aca="false">$LZ$4*'well profiles'!MO257</f>
        <v>0</v>
      </c>
      <c r="QG341" s="2" t="n">
        <f aca="false">$LZ$4*'well profiles'!MP257</f>
        <v>0</v>
      </c>
      <c r="QH341" s="2" t="n">
        <f aca="false">$LZ$4*'well profiles'!MQ257</f>
        <v>0</v>
      </c>
      <c r="QI341" s="2" t="n">
        <f aca="false">$LZ$4*'well profiles'!MR257</f>
        <v>0</v>
      </c>
      <c r="QJ341" s="2" t="n">
        <f aca="false">$LZ$4*'well profiles'!MS257</f>
        <v>0</v>
      </c>
      <c r="QK341" s="2" t="n">
        <f aca="false">$LZ$4*'well profiles'!MT257</f>
        <v>0</v>
      </c>
      <c r="QL341" s="2" t="n">
        <f aca="false">$LZ$4*'well profiles'!MU257</f>
        <v>0</v>
      </c>
      <c r="QM341" s="2" t="n">
        <f aca="false">$LZ$4*'well profiles'!MV257</f>
        <v>0</v>
      </c>
      <c r="QN341" s="2" t="n">
        <f aca="false">$LZ$4*'well profiles'!MW257</f>
        <v>0</v>
      </c>
      <c r="QO341" s="2" t="n">
        <f aca="false">$LZ$4*'well profiles'!MX257</f>
        <v>0</v>
      </c>
      <c r="QP341" s="2" t="n">
        <f aca="false">$LZ$4*'well profiles'!MY257</f>
        <v>0</v>
      </c>
      <c r="QQ341" s="2" t="n">
        <f aca="false">$LZ$4*'well profiles'!MZ257</f>
        <v>0</v>
      </c>
      <c r="QR341" s="2" t="n">
        <f aca="false">$LZ$4*'well profiles'!NA257</f>
        <v>0</v>
      </c>
      <c r="QS341" s="2" t="n">
        <f aca="false">$LZ$4*'well profiles'!NB257</f>
        <v>0</v>
      </c>
      <c r="QT341" s="2" t="n">
        <f aca="false">$LZ$4*'well profiles'!NC257</f>
        <v>0</v>
      </c>
      <c r="QU341" s="2" t="n">
        <f aca="false">$LZ$4*'well profiles'!ND257</f>
        <v>0</v>
      </c>
      <c r="QV341" s="2" t="n">
        <f aca="false">$LZ$4*'well profiles'!NE257</f>
        <v>0</v>
      </c>
      <c r="QW341" s="2" t="n">
        <f aca="false">$LZ$4*'well profiles'!NF257</f>
        <v>0</v>
      </c>
      <c r="QX341" s="2" t="n">
        <f aca="false">$LZ$4*'well profiles'!NG257</f>
        <v>0</v>
      </c>
      <c r="QY341" s="2" t="n">
        <f aca="false">$LZ$4*'well profiles'!NH257</f>
        <v>0</v>
      </c>
      <c r="QZ341" s="2" t="n">
        <f aca="false">$LZ$4*'well profiles'!NI257</f>
        <v>0</v>
      </c>
      <c r="RA341" s="2" t="n">
        <f aca="false">$LZ$4*'well profiles'!NJ257</f>
        <v>0</v>
      </c>
      <c r="RB341" s="2" t="n">
        <f aca="false">$LZ$4*'well profiles'!NK257</f>
        <v>0</v>
      </c>
      <c r="RC341" s="2" t="n">
        <f aca="false">$LZ$4*'well profiles'!NL257</f>
        <v>0</v>
      </c>
      <c r="RD341" s="2" t="n">
        <f aca="false">$LZ$4*'well profiles'!NM257</f>
        <v>0</v>
      </c>
      <c r="RE341" s="2" t="n">
        <f aca="false">$LZ$4*'well profiles'!NN257</f>
        <v>0</v>
      </c>
      <c r="RF341" s="2" t="n">
        <f aca="false">$LZ$4*'well profiles'!NO257</f>
        <v>0</v>
      </c>
      <c r="RG341" s="2" t="n">
        <f aca="false">$LZ$4*'well profiles'!NP257</f>
        <v>0</v>
      </c>
      <c r="RH341" s="2" t="n">
        <f aca="false">$LZ$4*'well profiles'!NQ257</f>
        <v>0</v>
      </c>
      <c r="RI341" s="2" t="n">
        <f aca="false">$LZ$4*'well profiles'!NR257</f>
        <v>0</v>
      </c>
      <c r="RJ341" s="2" t="n">
        <f aca="false">$LZ$4*'well profiles'!NS257</f>
        <v>0</v>
      </c>
      <c r="RK341" s="2" t="n">
        <f aca="false">$LZ$4*'well profiles'!NT257</f>
        <v>0</v>
      </c>
      <c r="RL341" s="2" t="n">
        <f aca="false">$LZ$4*'well profiles'!NU257</f>
        <v>0</v>
      </c>
      <c r="RM341" s="2" t="n">
        <f aca="false">$LZ$4*'well profiles'!NV257</f>
        <v>0</v>
      </c>
      <c r="RN341" s="2" t="n">
        <f aca="false">$LZ$4*'well profiles'!NW257</f>
        <v>0</v>
      </c>
      <c r="RO341" s="2" t="n">
        <f aca="false">$LZ$4*'well profiles'!NX257</f>
        <v>0</v>
      </c>
      <c r="RP341" s="2" t="n">
        <f aca="false">$LZ$4*'well profiles'!NY257</f>
        <v>0</v>
      </c>
      <c r="RQ341" s="2" t="n">
        <f aca="false">$LZ$4*'well profiles'!NZ257</f>
        <v>0</v>
      </c>
      <c r="RR341" s="2" t="n">
        <f aca="false">$LZ$4*'well profiles'!OA257</f>
        <v>0</v>
      </c>
      <c r="RS341" s="2" t="n">
        <f aca="false">$LZ$4*'well profiles'!OB257</f>
        <v>0</v>
      </c>
      <c r="RT341" s="2" t="n">
        <f aca="false">$LZ$4*'well profiles'!OC257</f>
        <v>0</v>
      </c>
      <c r="RU341" s="2" t="n">
        <f aca="false">$LZ$4*'well profiles'!OD257</f>
        <v>0</v>
      </c>
      <c r="RV341" s="2" t="n">
        <f aca="false">$LZ$4*'well profiles'!OE257</f>
        <v>0</v>
      </c>
      <c r="RW341" s="2" t="n">
        <f aca="false">$LZ$4*'well profiles'!OF257</f>
        <v>0</v>
      </c>
      <c r="RX341" s="2" t="n">
        <f aca="false">$LZ$4*'well profiles'!OG257</f>
        <v>0</v>
      </c>
      <c r="RY341" s="2" t="n">
        <f aca="false">$LZ$4*'well profiles'!OH257</f>
        <v>0</v>
      </c>
      <c r="RZ341" s="2" t="n">
        <f aca="false">$LZ$4*'well profiles'!OI257</f>
        <v>0</v>
      </c>
      <c r="SA341" s="2" t="n">
        <f aca="false">$LZ$4*'well profiles'!OJ257</f>
        <v>0</v>
      </c>
      <c r="SB341" s="2" t="n">
        <f aca="false">$LZ$4*'well profiles'!OK257</f>
        <v>0</v>
      </c>
      <c r="SC341" s="2" t="n">
        <f aca="false">$LZ$4*'well profiles'!OL257</f>
        <v>0</v>
      </c>
      <c r="SD341" s="2" t="n">
        <f aca="false">$LZ$4*'well profiles'!OM257</f>
        <v>0</v>
      </c>
      <c r="SE341" s="2" t="n">
        <f aca="false">$LZ$4*'well profiles'!ON257</f>
        <v>0</v>
      </c>
      <c r="SF341" s="2" t="n">
        <f aca="false">$LZ$4*'well profiles'!OO257</f>
        <v>0</v>
      </c>
      <c r="SG341" s="2" t="n">
        <f aca="false">$LZ$4*'well profiles'!OP257</f>
        <v>0</v>
      </c>
      <c r="SH341" s="2" t="n">
        <f aca="false">$LZ$4*'well profiles'!OQ257</f>
        <v>0</v>
      </c>
      <c r="SI341" s="2" t="n">
        <f aca="false">$LZ$4*'well profiles'!OR257</f>
        <v>0</v>
      </c>
      <c r="SJ341" s="2" t="n">
        <f aca="false">$LZ$4*'well profiles'!OS257</f>
        <v>0</v>
      </c>
      <c r="SK341" s="2" t="n">
        <f aca="false">$LZ$4*'well profiles'!OT257</f>
        <v>0</v>
      </c>
      <c r="SL341" s="2" t="n">
        <f aca="false">$LZ$4*'well profiles'!OU257</f>
        <v>0</v>
      </c>
      <c r="SM341" s="2" t="n">
        <f aca="false">$LZ$4*'well profiles'!OV257</f>
        <v>0</v>
      </c>
      <c r="SN341" s="2" t="n">
        <f aca="false">$LZ$4*'well profiles'!OW257</f>
        <v>0</v>
      </c>
      <c r="SO341" s="2" t="n">
        <f aca="false">$LZ$4*'well profiles'!OX257</f>
        <v>0</v>
      </c>
      <c r="SP341" s="2" t="n">
        <f aca="false">$LZ$4*'well profiles'!OY257</f>
        <v>0</v>
      </c>
      <c r="SQ341" s="2" t="n">
        <f aca="false">$LZ$4*'well profiles'!OZ257</f>
        <v>0</v>
      </c>
      <c r="SR341" s="2" t="n">
        <f aca="false">$LZ$4*'well profiles'!PA257</f>
        <v>0</v>
      </c>
      <c r="SS341" s="2" t="n">
        <f aca="false">$LZ$4*'well profiles'!PB257</f>
        <v>0</v>
      </c>
      <c r="ST341" s="2" t="n">
        <f aca="false">$LZ$4*'well profiles'!PC257</f>
        <v>0</v>
      </c>
      <c r="SU341" s="2" t="n">
        <f aca="false">$LZ$4*'well profiles'!PD257</f>
        <v>0</v>
      </c>
      <c r="SV341" s="2" t="n">
        <f aca="false">$LZ$4*'well profiles'!PE257</f>
        <v>0</v>
      </c>
      <c r="SW341" s="2" t="n">
        <f aca="false">$LZ$4*'well profiles'!PF257</f>
        <v>0</v>
      </c>
      <c r="SX341" s="2" t="n">
        <f aca="false">$LZ$4*'well profiles'!PG257</f>
        <v>0</v>
      </c>
      <c r="SY341" s="2" t="n">
        <f aca="false">$LZ$4*'well profiles'!PH257</f>
        <v>0</v>
      </c>
      <c r="SZ341" s="2" t="n">
        <f aca="false">$LZ$4*'well profiles'!PI257</f>
        <v>0</v>
      </c>
      <c r="TA341" s="2" t="n">
        <f aca="false">$LZ$4*'well profiles'!PJ257</f>
        <v>0</v>
      </c>
      <c r="TB341" s="2" t="n">
        <f aca="false">$LZ$4*'well profiles'!PK257</f>
        <v>0</v>
      </c>
      <c r="TC341" s="2" t="n">
        <f aca="false">$LZ$4*'well profiles'!PL257</f>
        <v>0</v>
      </c>
      <c r="TD341" s="2" t="n">
        <f aca="false">$LZ$4*'well profiles'!PM257</f>
        <v>0</v>
      </c>
      <c r="TE341" s="2" t="n">
        <f aca="false">$LZ$4*'well profiles'!PN257</f>
        <v>0</v>
      </c>
      <c r="TF341" s="2" t="n">
        <f aca="false">$LZ$4*'well profiles'!PO257</f>
        <v>0</v>
      </c>
      <c r="TG341" s="2" t="n">
        <f aca="false">$LZ$4*'well profiles'!PP257</f>
        <v>0</v>
      </c>
      <c r="TH341" s="2" t="n">
        <f aca="false">$LZ$4*'well profiles'!PQ257</f>
        <v>0</v>
      </c>
      <c r="TI341" s="2" t="n">
        <f aca="false">$LZ$4*'well profiles'!PR257</f>
        <v>0</v>
      </c>
      <c r="TJ341" s="2" t="n">
        <f aca="false">$LZ$4*'well profiles'!PS257</f>
        <v>0</v>
      </c>
      <c r="TK341" s="2" t="n">
        <f aca="false">$LZ$4*'well profiles'!PT257</f>
        <v>0</v>
      </c>
      <c r="TL341" s="2" t="n">
        <f aca="false">$LZ$4*'well profiles'!PU257</f>
        <v>0</v>
      </c>
      <c r="TM341" s="2" t="n">
        <f aca="false">$LZ$4*'well profiles'!PV257</f>
        <v>0</v>
      </c>
      <c r="TN341" s="2" t="n">
        <f aca="false">$LZ$4*'well profiles'!PW257</f>
        <v>0</v>
      </c>
      <c r="TO341" s="2" t="n">
        <f aca="false">$LZ$4*'well profiles'!PX257</f>
        <v>0</v>
      </c>
      <c r="TP341" s="2" t="n">
        <f aca="false">$LZ$4*'well profiles'!PY257</f>
        <v>0</v>
      </c>
      <c r="TQ341" s="2" t="n">
        <f aca="false">$LZ$4*'well profiles'!PZ257</f>
        <v>0</v>
      </c>
      <c r="TR341" s="2" t="n">
        <f aca="false">$LZ$4*'well profiles'!QA257</f>
        <v>0</v>
      </c>
      <c r="TS341" s="2" t="n">
        <f aca="false">$LZ$4*'well profiles'!QB257</f>
        <v>0</v>
      </c>
      <c r="TT341" s="2" t="n">
        <f aca="false">$LZ$4*'well profiles'!QC257</f>
        <v>0</v>
      </c>
      <c r="TU341" s="2" t="n">
        <f aca="false">$LZ$4*'well profiles'!QD257</f>
        <v>0</v>
      </c>
      <c r="TV341" s="2" t="n">
        <f aca="false">$LZ$4*'well profiles'!QE257</f>
        <v>0</v>
      </c>
      <c r="TW341" s="2" t="n">
        <f aca="false">$LZ$4*'well profiles'!QF257</f>
        <v>0</v>
      </c>
      <c r="TX341" s="2" t="n">
        <f aca="false">$LZ$4*'well profiles'!QG257</f>
        <v>0</v>
      </c>
      <c r="TY341" s="2" t="n">
        <f aca="false">$LZ$4*'well profiles'!QH257</f>
        <v>0</v>
      </c>
      <c r="TZ341" s="2" t="n">
        <f aca="false">$LZ$4*'well profiles'!QI257</f>
        <v>0</v>
      </c>
      <c r="UA341" s="2" t="n">
        <f aca="false">$LZ$4*'well profiles'!QJ257</f>
        <v>0</v>
      </c>
      <c r="UB341" s="2" t="n">
        <f aca="false">$LZ$4*'well profiles'!QK257</f>
        <v>0</v>
      </c>
      <c r="UC341" s="2" t="n">
        <f aca="false">$LZ$4*'well profiles'!QL257</f>
        <v>0</v>
      </c>
      <c r="UD341" s="2" t="n">
        <f aca="false">$LZ$4*'well profiles'!QM257</f>
        <v>0</v>
      </c>
      <c r="UE341" s="2" t="n">
        <f aca="false">$LZ$4*'well profiles'!QN257</f>
        <v>0</v>
      </c>
      <c r="UF341" s="2" t="n">
        <f aca="false">$LZ$4*'well profiles'!QO257</f>
        <v>0</v>
      </c>
      <c r="UG341" s="2" t="n">
        <f aca="false">$LZ$4*'well profiles'!QP257</f>
        <v>0</v>
      </c>
      <c r="UH341" s="2" t="n">
        <f aca="false">$LZ$4*'well profiles'!QQ257</f>
        <v>0</v>
      </c>
      <c r="UI341" s="2" t="n">
        <f aca="false">$LZ$4*'well profiles'!QR257</f>
        <v>0</v>
      </c>
      <c r="UJ341" s="2" t="n">
        <f aca="false">$LZ$4*'well profiles'!QS257</f>
        <v>0</v>
      </c>
      <c r="UK341" s="2" t="n">
        <f aca="false">$LZ$4*'well profiles'!QT257</f>
        <v>0</v>
      </c>
      <c r="UL341" s="2" t="n">
        <f aca="false">$LZ$4*'well profiles'!QU257</f>
        <v>0</v>
      </c>
      <c r="UM341" s="2" t="n">
        <f aca="false">$LZ$4*'well profiles'!QV257</f>
        <v>0</v>
      </c>
      <c r="UN341" s="2" t="n">
        <f aca="false">$LZ$4*'well profiles'!QW257</f>
        <v>0</v>
      </c>
      <c r="UO341" s="2" t="n">
        <f aca="false">$LZ$4*'well profiles'!QX257</f>
        <v>0</v>
      </c>
      <c r="UP341" s="2" t="n">
        <f aca="false">$LZ$4*'well profiles'!QY257</f>
        <v>0</v>
      </c>
      <c r="UQ341" s="2" t="n">
        <f aca="false">$LZ$4*'well profiles'!QZ257</f>
        <v>0</v>
      </c>
      <c r="UR341" s="2" t="n">
        <f aca="false">$LZ$4*'well profiles'!RA257</f>
        <v>0</v>
      </c>
      <c r="US341" s="2" t="n">
        <f aca="false">$LZ$4*'well profiles'!RB257</f>
        <v>0</v>
      </c>
      <c r="UT341" s="2" t="n">
        <f aca="false">$LZ$4*'well profiles'!RC257</f>
        <v>0</v>
      </c>
      <c r="UU341" s="2" t="n">
        <f aca="false">$LZ$4*'well profiles'!RD257</f>
        <v>0</v>
      </c>
      <c r="UV341" s="2" t="n">
        <f aca="false">$LZ$4*'well profiles'!RE257</f>
        <v>0</v>
      </c>
      <c r="UW341" s="2" t="n">
        <f aca="false">$LZ$4*'well profiles'!RF257</f>
        <v>0</v>
      </c>
      <c r="UX341" s="2" t="n">
        <f aca="false">$LZ$4*'well profiles'!RG257</f>
        <v>0</v>
      </c>
      <c r="UY341" s="2" t="n">
        <f aca="false">$LZ$4*'well profiles'!RH257</f>
        <v>0</v>
      </c>
      <c r="UZ341" s="2" t="n">
        <f aca="false">$LZ$4*'well profiles'!RI257</f>
        <v>0</v>
      </c>
      <c r="VA341" s="2" t="n">
        <f aca="false">$LZ$4*'well profiles'!RJ257</f>
        <v>0</v>
      </c>
      <c r="VB341" s="2" t="n">
        <f aca="false">$LZ$4*'well profiles'!RK257</f>
        <v>0</v>
      </c>
      <c r="VC341" s="2" t="n">
        <f aca="false">$LZ$4*'well profiles'!RL257</f>
        <v>0</v>
      </c>
      <c r="VD341" s="2" t="n">
        <f aca="false">$LZ$4*'well profiles'!RM257</f>
        <v>0</v>
      </c>
      <c r="VE341" s="2" t="n">
        <f aca="false">$LZ$4*'well profiles'!RN257</f>
        <v>0</v>
      </c>
      <c r="VF341" s="2" t="n">
        <f aca="false">$LZ$4*'well profiles'!RO257</f>
        <v>0</v>
      </c>
      <c r="VG341" s="2" t="n">
        <f aca="false">$LZ$4*'well profiles'!RP257</f>
        <v>0</v>
      </c>
      <c r="VH341" s="2" t="n">
        <f aca="false">$LZ$4*'well profiles'!RQ257</f>
        <v>0</v>
      </c>
      <c r="VI341" s="2" t="n">
        <f aca="false">$LZ$4*'well profiles'!RR257</f>
        <v>0</v>
      </c>
      <c r="VJ341" s="2" t="n">
        <f aca="false">$LZ$4*'well profiles'!RS257</f>
        <v>0</v>
      </c>
      <c r="VK341" s="2" t="n">
        <f aca="false">$LZ$4*'well profiles'!RT257</f>
        <v>0</v>
      </c>
      <c r="VL341" s="2" t="n">
        <f aca="false">$LZ$4*'well profiles'!RU257</f>
        <v>0</v>
      </c>
      <c r="VM341" s="2" t="n">
        <f aca="false">$LZ$4*'well profiles'!RV257</f>
        <v>0</v>
      </c>
      <c r="VN341" s="2" t="n">
        <f aca="false">$LZ$4*'well profiles'!RW257</f>
        <v>0</v>
      </c>
      <c r="VO341" s="2" t="n">
        <f aca="false">$LZ$4*'well profiles'!RX257</f>
        <v>0</v>
      </c>
      <c r="VP341" s="2" t="n">
        <f aca="false">$LZ$4*'well profiles'!RY257</f>
        <v>0</v>
      </c>
      <c r="VQ341" s="2" t="n">
        <f aca="false">$LZ$4*'well profiles'!RZ257</f>
        <v>0</v>
      </c>
      <c r="VR341" s="2" t="n">
        <f aca="false">$LZ$4*'well profiles'!SA257</f>
        <v>0</v>
      </c>
      <c r="VS341" s="2" t="n">
        <f aca="false">$LZ$4*'well profiles'!SB257</f>
        <v>0</v>
      </c>
      <c r="VT341" s="2" t="n">
        <f aca="false">$LZ$4*'well profiles'!SC257</f>
        <v>0</v>
      </c>
      <c r="VU341" s="2" t="n">
        <f aca="false">$LZ$4*'well profiles'!SD257</f>
        <v>0</v>
      </c>
      <c r="VV341" s="2" t="n">
        <f aca="false">$LZ$4*'well profiles'!SE257</f>
        <v>0</v>
      </c>
      <c r="VW341" s="2" t="n">
        <f aca="false">$LZ$4*'well profiles'!SF257</f>
        <v>0</v>
      </c>
      <c r="VX341" s="2" t="n">
        <f aca="false">$LZ$4*'well profiles'!SG257</f>
        <v>0</v>
      </c>
      <c r="VY341" s="2" t="n">
        <f aca="false">$LZ$4*'well profiles'!SH257</f>
        <v>0</v>
      </c>
      <c r="VZ341" s="2" t="n">
        <f aca="false">$LZ$4*'well profiles'!SI257</f>
        <v>0</v>
      </c>
      <c r="WA341" s="2" t="n">
        <f aca="false">$LZ$4*'well profiles'!SJ257</f>
        <v>0</v>
      </c>
      <c r="WB341" s="2" t="n">
        <f aca="false">$LZ$4*'well profiles'!SK257</f>
        <v>0</v>
      </c>
      <c r="WC341" s="2" t="n">
        <f aca="false">$LZ$4*'well profiles'!SL257</f>
        <v>0</v>
      </c>
      <c r="WD341" s="2" t="n">
        <f aca="false">$LZ$4*'well profiles'!SM257</f>
        <v>0</v>
      </c>
      <c r="WE341" s="2" t="n">
        <f aca="false">$LZ$4*'well profiles'!SN257</f>
        <v>0</v>
      </c>
      <c r="WF341" s="2" t="n">
        <f aca="false">$LZ$4*'well profiles'!SO257</f>
        <v>0</v>
      </c>
      <c r="WG341" s="2" t="n">
        <f aca="false">$LZ$4*'well profiles'!SP257</f>
        <v>0</v>
      </c>
      <c r="WH341" s="2" t="n">
        <f aca="false">$LZ$4*'well profiles'!SQ257</f>
        <v>0</v>
      </c>
      <c r="WI341" s="2" t="n">
        <f aca="false">$LZ$4*'well profiles'!SR257</f>
        <v>0</v>
      </c>
      <c r="WJ341" s="2" t="n">
        <f aca="false">$LZ$4*'well profiles'!SS257</f>
        <v>0</v>
      </c>
      <c r="WK341" s="2" t="n">
        <f aca="false">$LZ$4*'well profiles'!ST257</f>
        <v>0</v>
      </c>
      <c r="WL341" s="2" t="n">
        <f aca="false">$LZ$4*'well profiles'!SU257</f>
        <v>0</v>
      </c>
      <c r="WM341" s="2" t="n">
        <f aca="false">$LZ$4*'well profiles'!SV257</f>
        <v>0</v>
      </c>
      <c r="WN341" s="2" t="n">
        <f aca="false">$LZ$4*'well profiles'!SW257</f>
        <v>0</v>
      </c>
      <c r="WO341" s="2" t="n">
        <f aca="false">$LZ$4*'well profiles'!SX257</f>
        <v>0</v>
      </c>
      <c r="WP341" s="2" t="n">
        <f aca="false">$LZ$4*'well profiles'!SY257</f>
        <v>0</v>
      </c>
      <c r="WQ341" s="2" t="n">
        <f aca="false">$LZ$4*'well profiles'!SZ257</f>
        <v>0</v>
      </c>
      <c r="WR341" s="2" t="n">
        <f aca="false">$LZ$4*'well profiles'!TA257</f>
        <v>0</v>
      </c>
      <c r="WS341" s="2" t="n">
        <f aca="false">$LZ$4*'well profiles'!TB257</f>
        <v>0</v>
      </c>
      <c r="WT341" s="2" t="n">
        <f aca="false">$LZ$4*'well profiles'!TC257</f>
        <v>0</v>
      </c>
      <c r="WU341" s="2" t="n">
        <f aca="false">$LZ$4*'well profiles'!TD257</f>
        <v>0</v>
      </c>
      <c r="WV341" s="2" t="n">
        <f aca="false">$LZ$4*'well profiles'!TE257</f>
        <v>0</v>
      </c>
      <c r="WW341" s="2" t="n">
        <f aca="false">$LZ$4*'well profiles'!TF257</f>
        <v>0</v>
      </c>
      <c r="WX341" s="2" t="n">
        <f aca="false">$LZ$4*'well profiles'!TG257</f>
        <v>0</v>
      </c>
      <c r="WY341" s="2" t="n">
        <f aca="false">$LZ$4*'well profiles'!TH257</f>
        <v>0</v>
      </c>
      <c r="WZ341" s="2" t="n">
        <f aca="false">$LZ$4*'well profiles'!TI257</f>
        <v>0</v>
      </c>
      <c r="XA341" s="2" t="n">
        <f aca="false">$LZ$4*'well profiles'!TJ257</f>
        <v>0</v>
      </c>
      <c r="XB341" s="2" t="n">
        <f aca="false">$LZ$4*'well profiles'!TK257</f>
        <v>0</v>
      </c>
      <c r="XC341" s="2" t="n">
        <f aca="false">$LZ$4*'well profiles'!TL257</f>
        <v>0</v>
      </c>
      <c r="XD341" s="2" t="n">
        <f aca="false">$LZ$4*'well profiles'!TM257</f>
        <v>0</v>
      </c>
      <c r="XE341" s="2" t="n">
        <f aca="false">$LZ$4*'well profiles'!TN257</f>
        <v>0</v>
      </c>
      <c r="XF341" s="2" t="n">
        <f aca="false">$LZ$4*'well profiles'!TO257</f>
        <v>0</v>
      </c>
      <c r="XG341" s="2" t="n">
        <f aca="false">$LZ$4*'well profiles'!TP257</f>
        <v>0</v>
      </c>
      <c r="XH341" s="2" t="n">
        <f aca="false">$LZ$4*'well profiles'!TQ257</f>
        <v>0</v>
      </c>
      <c r="XI341" s="2" t="n">
        <f aca="false">$LZ$4*'well profiles'!TR257</f>
        <v>0</v>
      </c>
      <c r="XJ341" s="2" t="n">
        <f aca="false">$LZ$4*'well profiles'!TS257</f>
        <v>0</v>
      </c>
      <c r="XK341" s="2" t="n">
        <f aca="false">$LZ$4*'well profiles'!TT257</f>
        <v>0</v>
      </c>
      <c r="XL341" s="2" t="n">
        <f aca="false">$LZ$4*'well profiles'!TU257</f>
        <v>0</v>
      </c>
      <c r="XM341" s="2" t="n">
        <f aca="false">$LZ$4*'well profiles'!TV257</f>
        <v>0</v>
      </c>
      <c r="XN341" s="2" t="n">
        <f aca="false">$LZ$4*'well profiles'!TW257</f>
        <v>0</v>
      </c>
      <c r="XO341" s="2" t="n">
        <f aca="false">$LZ$4*'well profiles'!TX257</f>
        <v>0</v>
      </c>
      <c r="XP341" s="2" t="n">
        <f aca="false">$LZ$4*'well profiles'!TY257</f>
        <v>0</v>
      </c>
      <c r="XQ341" s="2" t="n">
        <f aca="false">$LZ$4*'well profiles'!TZ257</f>
        <v>0</v>
      </c>
      <c r="XR341" s="2" t="n">
        <f aca="false">$LZ$4*'well profiles'!UA257</f>
        <v>0</v>
      </c>
      <c r="XS341" s="2" t="n">
        <f aca="false">$LZ$4*'well profiles'!UB257</f>
        <v>0</v>
      </c>
      <c r="XT341" s="2" t="n">
        <f aca="false">$LZ$4*'well profiles'!UC257</f>
        <v>0</v>
      </c>
      <c r="XU341" s="2" t="n">
        <f aca="false">$LZ$4*'well profiles'!UD257</f>
        <v>0</v>
      </c>
      <c r="XV341" s="2" t="n">
        <f aca="false">$LZ$4*'well profiles'!UE257</f>
        <v>0</v>
      </c>
      <c r="XW341" s="2" t="n">
        <f aca="false">$LZ$4*'well profiles'!UF257</f>
        <v>0</v>
      </c>
      <c r="XX341" s="2" t="n">
        <f aca="false">$LZ$4*'well profiles'!UG257</f>
        <v>0</v>
      </c>
      <c r="XY341" s="2" t="n">
        <f aca="false">$LZ$4*'well profiles'!UH257</f>
        <v>0</v>
      </c>
      <c r="XZ341" s="2" t="n">
        <f aca="false">$LZ$4*'well profiles'!UI257</f>
        <v>0</v>
      </c>
      <c r="YA341" s="2" t="n">
        <f aca="false">$LZ$4*'well profiles'!UJ257</f>
        <v>0</v>
      </c>
      <c r="YB341" s="2" t="n">
        <f aca="false">$LZ$4*'well profiles'!UK257</f>
        <v>0</v>
      </c>
      <c r="YC341" s="2" t="n">
        <f aca="false">$LZ$4*'well profiles'!UL257</f>
        <v>0</v>
      </c>
      <c r="YD341" s="2" t="n">
        <f aca="false">$LZ$4*'well profiles'!UM257</f>
        <v>0</v>
      </c>
      <c r="YE341" s="2" t="n">
        <f aca="false">$LZ$4*'well profiles'!UN257</f>
        <v>0</v>
      </c>
      <c r="YF341" s="2" t="n">
        <f aca="false">$LZ$4*'well profiles'!UO257</f>
        <v>0</v>
      </c>
      <c r="YG341" s="2" t="n">
        <f aca="false">$LZ$4*'well profiles'!UP257</f>
        <v>0</v>
      </c>
      <c r="YH341" s="2" t="n">
        <f aca="false">$LZ$4*'well profiles'!UQ257</f>
        <v>0</v>
      </c>
      <c r="YI341" s="2" t="n">
        <f aca="false">$LZ$4*'well profiles'!UR257</f>
        <v>0</v>
      </c>
      <c r="YJ341" s="2" t="n">
        <f aca="false">$LZ$4*'well profiles'!US257</f>
        <v>0</v>
      </c>
      <c r="YK341" s="2" t="n">
        <f aca="false">$LZ$4*'well profiles'!UT257</f>
        <v>0</v>
      </c>
      <c r="YL341" s="2" t="n">
        <f aca="false">$LZ$4*'well profiles'!UU257</f>
        <v>0</v>
      </c>
      <c r="YM341" s="2" t="n">
        <f aca="false">$LZ$4*'well profiles'!UV257</f>
        <v>0</v>
      </c>
      <c r="YN341" s="2" t="n">
        <f aca="false">$LZ$4*'well profiles'!UW257</f>
        <v>0</v>
      </c>
      <c r="YO341" s="2" t="n">
        <f aca="false">$LZ$4*'well profiles'!UX257</f>
        <v>0</v>
      </c>
      <c r="YP341" s="2" t="n">
        <f aca="false">$LZ$4*'well profiles'!UY257</f>
        <v>0</v>
      </c>
      <c r="YQ341" s="2" t="n">
        <f aca="false">$LZ$4*'well profiles'!UZ257</f>
        <v>0</v>
      </c>
      <c r="YR341" s="2" t="n">
        <f aca="false">$LZ$4*'well profiles'!VA257</f>
        <v>0</v>
      </c>
      <c r="YS341" s="2" t="n">
        <f aca="false">$LZ$4*'well profiles'!VB257</f>
        <v>0</v>
      </c>
      <c r="YT341" s="2" t="n">
        <f aca="false">$LZ$4*'well profiles'!VC257</f>
        <v>0</v>
      </c>
      <c r="YU341" s="2" t="n">
        <f aca="false">$LZ$4*'well profiles'!VD257</f>
        <v>0</v>
      </c>
      <c r="YV341" s="2" t="n">
        <f aca="false">$LZ$4*'well profiles'!VE257</f>
        <v>0</v>
      </c>
      <c r="YW341" s="2" t="n">
        <f aca="false">$LZ$4*'well profiles'!VF257</f>
        <v>0</v>
      </c>
      <c r="YX341" s="2" t="n">
        <f aca="false">$LZ$4*'well profiles'!VG257</f>
        <v>0</v>
      </c>
      <c r="YY341" s="2" t="n">
        <f aca="false">$LZ$4*'well profiles'!VH257</f>
        <v>0</v>
      </c>
      <c r="YZ341" s="2" t="n">
        <f aca="false">$LZ$4*'well profiles'!VI257</f>
        <v>0</v>
      </c>
      <c r="ZA341" s="2" t="n">
        <f aca="false">$LZ$4*'well profiles'!VJ257</f>
        <v>0</v>
      </c>
      <c r="ZB341" s="2" t="n">
        <f aca="false">$LZ$4*'well profiles'!VK257</f>
        <v>0</v>
      </c>
      <c r="ZC341" s="2" t="n">
        <f aca="false">$LZ$4*'well profiles'!VL257</f>
        <v>0</v>
      </c>
      <c r="ZD341" s="2" t="n">
        <f aca="false">$LZ$4*'well profiles'!VM257</f>
        <v>0</v>
      </c>
      <c r="ZE341" s="2" t="n">
        <f aca="false">$LZ$4*'well profiles'!VN257</f>
        <v>0</v>
      </c>
      <c r="ZF341" s="2" t="n">
        <f aca="false">$LZ$4*'well profiles'!VO257</f>
        <v>0</v>
      </c>
      <c r="ZG341" s="2" t="n">
        <f aca="false">$LZ$4*'well profiles'!VP257</f>
        <v>0</v>
      </c>
      <c r="ZH341" s="2" t="n">
        <f aca="false">$LZ$4*'well profiles'!VQ257</f>
        <v>0</v>
      </c>
      <c r="ZI341" s="2" t="n">
        <f aca="false">$LZ$4*'well profiles'!VR257</f>
        <v>0</v>
      </c>
      <c r="ZJ341" s="2" t="n">
        <f aca="false">$LZ$4*'well profiles'!VS257</f>
        <v>0</v>
      </c>
      <c r="ZK341" s="2" t="n">
        <f aca="false">$LZ$4*'well profiles'!VT257</f>
        <v>0</v>
      </c>
      <c r="ZL341" s="2" t="n">
        <f aca="false">$LZ$4*'well profiles'!VU257</f>
        <v>0</v>
      </c>
      <c r="ZM341" s="2" t="n">
        <f aca="false">$LZ$4*'well profiles'!VV257</f>
        <v>0</v>
      </c>
      <c r="ZN341" s="2" t="n">
        <f aca="false">$LZ$4*'well profiles'!VW257</f>
        <v>0</v>
      </c>
      <c r="ZO341" s="2" t="n">
        <f aca="false">$LZ$4*'well profiles'!VX257</f>
        <v>0</v>
      </c>
      <c r="ZP341" s="2" t="n">
        <f aca="false">$LZ$4*'well profiles'!VY257</f>
        <v>0</v>
      </c>
      <c r="ZQ341" s="2" t="n">
        <f aca="false">$LZ$4*'well profiles'!VZ257</f>
        <v>0</v>
      </c>
      <c r="ZR341" s="2" t="n">
        <f aca="false">$LZ$4*'well profiles'!WA257</f>
        <v>0</v>
      </c>
      <c r="ZS341" s="2" t="n">
        <f aca="false">$LZ$4*'well profiles'!WB257</f>
        <v>0</v>
      </c>
      <c r="ZT341" s="2" t="n">
        <f aca="false">$LZ$4*'well profiles'!WC257</f>
        <v>0</v>
      </c>
      <c r="ZU341" s="2" t="n">
        <f aca="false">$LZ$4*'well profiles'!WD257</f>
        <v>0</v>
      </c>
      <c r="ZV341" s="2" t="n">
        <f aca="false">$LZ$4*'well profiles'!WE257</f>
        <v>0</v>
      </c>
      <c r="ZW341" s="2" t="n">
        <f aca="false">$LZ$4*'well profiles'!WF257</f>
        <v>0</v>
      </c>
      <c r="ZX341" s="2" t="n">
        <f aca="false">$LZ$4*'well profiles'!WG257</f>
        <v>0</v>
      </c>
      <c r="ZY341" s="2" t="n">
        <f aca="false">$LZ$4*'well profiles'!WH257</f>
        <v>0</v>
      </c>
      <c r="ZZ341" s="2" t="n">
        <f aca="false">$LZ$4*'well profiles'!WI257</f>
        <v>0</v>
      </c>
      <c r="AAA341" s="2" t="n">
        <f aca="false">$LZ$4*'well profiles'!WJ257</f>
        <v>0</v>
      </c>
      <c r="AAB341" s="2" t="n">
        <f aca="false">$LZ$4*'well profiles'!WK257</f>
        <v>0</v>
      </c>
      <c r="AAC341" s="2" t="n">
        <f aca="false">$LZ$4*'well profiles'!WL257</f>
        <v>0</v>
      </c>
      <c r="AAD341" s="2" t="n">
        <f aca="false">$LZ$4*'well profiles'!WM257</f>
        <v>0</v>
      </c>
      <c r="AAE341" s="2" t="n">
        <f aca="false">$LZ$4*'well profiles'!WN257</f>
        <v>0</v>
      </c>
      <c r="AAF341" s="2" t="n">
        <f aca="false">$LZ$4*'well profiles'!WO257</f>
        <v>0</v>
      </c>
      <c r="AAG341" s="2" t="n">
        <f aca="false">$LZ$4*'well profiles'!WP257</f>
        <v>0</v>
      </c>
      <c r="AAH341" s="2" t="n">
        <f aca="false">$LZ$4*'well profiles'!WQ257</f>
        <v>0</v>
      </c>
      <c r="AAI341" s="2" t="n">
        <f aca="false">$LZ$4*'well profiles'!WR257</f>
        <v>0</v>
      </c>
      <c r="AAJ341" s="2" t="n">
        <f aca="false">$LZ$4*'well profiles'!WS257</f>
        <v>0</v>
      </c>
      <c r="AAK341" s="2" t="n">
        <f aca="false">$LZ$4*'well profiles'!WT257</f>
        <v>0</v>
      </c>
      <c r="AAL341" s="2" t="n">
        <f aca="false">$LZ$4*'well profiles'!WU257</f>
        <v>0</v>
      </c>
      <c r="AAM341" s="2" t="n">
        <f aca="false">$LZ$4*'well profiles'!WV257</f>
        <v>0</v>
      </c>
      <c r="AAN341" s="2" t="n">
        <f aca="false">$LZ$4*'well profiles'!WW257</f>
        <v>0</v>
      </c>
      <c r="AAO341" s="2" t="n">
        <f aca="false">$LZ$4*'well profiles'!WX257</f>
        <v>0</v>
      </c>
      <c r="AAP341" s="2" t="n">
        <f aca="false">$LZ$4*'well profiles'!WY257</f>
        <v>0</v>
      </c>
      <c r="AAQ341" s="2" t="n">
        <f aca="false">$LZ$4*'well profiles'!WZ257</f>
        <v>0</v>
      </c>
      <c r="AAR341" s="2" t="n">
        <f aca="false">$LZ$4*'well profiles'!XA257</f>
        <v>0</v>
      </c>
      <c r="AAS341" s="2" t="n">
        <f aca="false">$LZ$4*'well profiles'!XB257</f>
        <v>0</v>
      </c>
      <c r="AAT341" s="2" t="n">
        <f aca="false">$LZ$4*'well profiles'!XC257</f>
        <v>0</v>
      </c>
      <c r="AAU341" s="2" t="n">
        <f aca="false">$LZ$4*'well profiles'!XD257</f>
        <v>0</v>
      </c>
      <c r="AAV341" s="2" t="n">
        <f aca="false">$LZ$4*'well profiles'!XE257</f>
        <v>0</v>
      </c>
      <c r="AAW341" s="2" t="n">
        <f aca="false">$LZ$4*'well profiles'!XF257</f>
        <v>0</v>
      </c>
      <c r="AAX341" s="2" t="n">
        <f aca="false">$LZ$4*'well profiles'!XG257</f>
        <v>0</v>
      </c>
      <c r="AAY341" s="2" t="n">
        <f aca="false">$LZ$4*'well profiles'!XH257</f>
        <v>0</v>
      </c>
      <c r="AAZ341" s="2" t="n">
        <f aca="false">$LZ$4*'well profiles'!XI257</f>
        <v>0</v>
      </c>
      <c r="ABA341" s="2" t="n">
        <f aca="false">$LZ$4*'well profiles'!XJ257</f>
        <v>0</v>
      </c>
      <c r="ABB341" s="2" t="n">
        <f aca="false">$LZ$4*'well profiles'!XK257</f>
        <v>0</v>
      </c>
      <c r="ABC341" s="2" t="n">
        <f aca="false">$LZ$4*'well profiles'!XL257</f>
        <v>0</v>
      </c>
      <c r="ABD341" s="2" t="n">
        <f aca="false">$LZ$4*'well profiles'!XM257</f>
        <v>0</v>
      </c>
      <c r="ABE341" s="2" t="n">
        <f aca="false">$LZ$4*'well profiles'!XN257</f>
        <v>0</v>
      </c>
      <c r="ABF341" s="2" t="n">
        <f aca="false">$LZ$4*'well profiles'!XO257</f>
        <v>0</v>
      </c>
      <c r="ABG341" s="2" t="n">
        <f aca="false">$LZ$4*'well profiles'!XP257</f>
        <v>0</v>
      </c>
      <c r="ABH341" s="2" t="n">
        <f aca="false">$LZ$4*'well profiles'!XQ257</f>
        <v>0</v>
      </c>
      <c r="ABI341" s="2" t="n">
        <f aca="false">$LZ$4*'well profiles'!XR257</f>
        <v>0</v>
      </c>
      <c r="ABJ341" s="2" t="n">
        <f aca="false">$LZ$4*'well profiles'!XS257</f>
        <v>0</v>
      </c>
      <c r="ABK341" s="2" t="n">
        <f aca="false">$LZ$4*'well profiles'!XT257</f>
        <v>0</v>
      </c>
      <c r="ABL341" s="2" t="n">
        <f aca="false">$LZ$4*'well profiles'!XU257</f>
        <v>0</v>
      </c>
      <c r="ABM341" s="2" t="n">
        <f aca="false">$LZ$4*'well profiles'!XV257</f>
        <v>0</v>
      </c>
      <c r="ABN341" s="2" t="n">
        <f aca="false">$LZ$4*'well profiles'!XW257</f>
        <v>0</v>
      </c>
      <c r="ABO341" s="2" t="n">
        <f aca="false">$LZ$4*'well profiles'!XX257</f>
        <v>0</v>
      </c>
      <c r="ABP341" s="2" t="n">
        <f aca="false">$LZ$4*'well profiles'!XY257</f>
        <v>0</v>
      </c>
      <c r="ABQ341" s="2" t="n">
        <f aca="false">$LZ$4*'well profiles'!XZ257</f>
        <v>0</v>
      </c>
      <c r="ABR341" s="2" t="n">
        <f aca="false">$LZ$4*'well profiles'!YA257</f>
        <v>0</v>
      </c>
      <c r="ABS341" s="2" t="n">
        <f aca="false">$LZ$4*'well profiles'!YB257</f>
        <v>0</v>
      </c>
      <c r="ABT341" s="2" t="n">
        <f aca="false">$LZ$4*'well profiles'!YC257</f>
        <v>0</v>
      </c>
      <c r="ABU341" s="2" t="n">
        <f aca="false">$LZ$4*'well profiles'!YD257</f>
        <v>0</v>
      </c>
      <c r="ABV341" s="2" t="n">
        <f aca="false">$LZ$4*'well profiles'!YE257</f>
        <v>0</v>
      </c>
      <c r="ABW341" s="2" t="n">
        <f aca="false">$LZ$4*'well profiles'!YF257</f>
        <v>0</v>
      </c>
      <c r="ABX341" s="2" t="n">
        <f aca="false">$LZ$4*'well profiles'!YG257</f>
        <v>0</v>
      </c>
      <c r="ABY341" s="2" t="n">
        <f aca="false">$LZ$4*'well profiles'!YH257</f>
        <v>0</v>
      </c>
      <c r="ABZ341" s="2" t="n">
        <f aca="false">$LZ$4*'well profiles'!YI257</f>
        <v>0</v>
      </c>
      <c r="ACA341" s="2" t="n">
        <f aca="false">$LZ$4*'well profiles'!YJ257</f>
        <v>0</v>
      </c>
      <c r="ACB341" s="2" t="n">
        <f aca="false">$LZ$4*'well profiles'!YK257</f>
        <v>0</v>
      </c>
      <c r="ACC341" s="2" t="n">
        <f aca="false">$LZ$4*'well profiles'!YL257</f>
        <v>0</v>
      </c>
      <c r="ACD341" s="2" t="n">
        <f aca="false">$LZ$4*'well profiles'!YM257</f>
        <v>0</v>
      </c>
      <c r="ACE341" s="2" t="n">
        <f aca="false">$LZ$4*'well profiles'!YN257</f>
        <v>0</v>
      </c>
      <c r="ACF341" s="2" t="n">
        <f aca="false">$LZ$4*'well profiles'!YO257</f>
        <v>0</v>
      </c>
      <c r="ACG341" s="2" t="n">
        <f aca="false">$LZ$4*'well profiles'!YP257</f>
        <v>0</v>
      </c>
      <c r="ACH341" s="2" t="n">
        <f aca="false">$LZ$4*'well profiles'!YQ257</f>
        <v>0</v>
      </c>
      <c r="ACI341" s="2" t="n">
        <f aca="false">$LZ$4*'well profiles'!YR257</f>
        <v>0</v>
      </c>
      <c r="ACJ341" s="2" t="n">
        <f aca="false">$LZ$4*'well profiles'!YS257</f>
        <v>0</v>
      </c>
      <c r="ACK341" s="2" t="n">
        <f aca="false">$LZ$4*'well profiles'!YT257</f>
        <v>0</v>
      </c>
      <c r="ACL341" s="2" t="n">
        <f aca="false">$LZ$4*'well profiles'!YU257</f>
        <v>0</v>
      </c>
      <c r="ACM341" s="2" t="n">
        <f aca="false">$LZ$4*'well profiles'!YV257</f>
        <v>0</v>
      </c>
      <c r="ACN341" s="2" t="n">
        <f aca="false">$LZ$4*'well profiles'!YW257</f>
        <v>0</v>
      </c>
      <c r="ACO341" s="2" t="n">
        <f aca="false">$LZ$4*'well profiles'!YX257</f>
        <v>0</v>
      </c>
      <c r="ACP341" s="2" t="n">
        <f aca="false">$LZ$4*'well profiles'!YY257</f>
        <v>0</v>
      </c>
      <c r="ACQ341" s="2" t="n">
        <f aca="false">$LZ$4*'well profiles'!YZ257</f>
        <v>0</v>
      </c>
      <c r="ACR341" s="2" t="n">
        <f aca="false">$LZ$4*'well profiles'!ZA257</f>
        <v>0</v>
      </c>
      <c r="ACS341" s="2" t="n">
        <f aca="false">$LZ$4*'well profiles'!ZB257</f>
        <v>0</v>
      </c>
      <c r="ACT341" s="2" t="n">
        <f aca="false">$LZ$4*'well profiles'!ZC257</f>
        <v>0</v>
      </c>
      <c r="ACU341" s="2" t="n">
        <f aca="false">$LZ$4*'well profiles'!ZD257</f>
        <v>0</v>
      </c>
      <c r="ACV341" s="2" t="n">
        <f aca="false">$LZ$4*'well profiles'!ZE257</f>
        <v>0</v>
      </c>
      <c r="ACW341" s="2" t="n">
        <f aca="false">$LZ$4*'well profiles'!ZF257</f>
        <v>0</v>
      </c>
      <c r="ACX341" s="2" t="n">
        <f aca="false">$LZ$4*'well profiles'!ZG257</f>
        <v>0</v>
      </c>
      <c r="ACY341" s="2" t="n">
        <f aca="false">$LZ$4*'well profiles'!ZH257</f>
        <v>0</v>
      </c>
      <c r="ACZ341" s="2" t="n">
        <f aca="false">$LZ$4*'well profiles'!ZI257</f>
        <v>0</v>
      </c>
      <c r="ADA341" s="2" t="n">
        <f aca="false">$LZ$4*'well profiles'!ZJ257</f>
        <v>0</v>
      </c>
      <c r="ADB341" s="2" t="n">
        <f aca="false">$LZ$4*'well profiles'!ZK257</f>
        <v>0</v>
      </c>
      <c r="ADC341" s="2" t="n">
        <f aca="false">$LZ$4*'well profiles'!ZL257</f>
        <v>0</v>
      </c>
      <c r="ADD341" s="2" t="n">
        <f aca="false">$LZ$4*'well profiles'!ZM257</f>
        <v>0</v>
      </c>
      <c r="ADE341" s="2" t="n">
        <f aca="false">$LZ$4*'well profiles'!ZN257</f>
        <v>0</v>
      </c>
      <c r="ADF341" s="2" t="n">
        <f aca="false">$LZ$4*'well profiles'!ZO257</f>
        <v>0</v>
      </c>
      <c r="ADG341" s="2" t="n">
        <f aca="false">$LZ$4*'well profiles'!ZP257</f>
        <v>0</v>
      </c>
      <c r="ADH341" s="2" t="n">
        <f aca="false">$LZ$4*'well profiles'!ZQ257</f>
        <v>0</v>
      </c>
      <c r="ADI341" s="2" t="n">
        <f aca="false">$LZ$4*'well profiles'!ZR257</f>
        <v>0</v>
      </c>
      <c r="ADJ341" s="2" t="n">
        <f aca="false">$LZ$4*'well profiles'!ZS257</f>
        <v>0</v>
      </c>
      <c r="ADK341" s="2" t="n">
        <f aca="false">$LZ$4*'well profiles'!ZT257</f>
        <v>0</v>
      </c>
      <c r="ADL341" s="2" t="n">
        <f aca="false">$LZ$4*'well profiles'!ZU257</f>
        <v>0</v>
      </c>
      <c r="ADM341" s="2" t="n">
        <f aca="false">$LZ$4*'well profiles'!ZV257</f>
        <v>0</v>
      </c>
      <c r="ADN341" s="2" t="n">
        <f aca="false">$LZ$4*'well profiles'!ZW257</f>
        <v>0</v>
      </c>
      <c r="ADO341" s="2" t="n">
        <f aca="false">$LZ$4*'well profiles'!ZX257</f>
        <v>0</v>
      </c>
      <c r="ADP341" s="2" t="n">
        <f aca="false">$LZ$4*'well profiles'!ZY257</f>
        <v>0</v>
      </c>
      <c r="ADQ341" s="2" t="n">
        <f aca="false">$LZ$4*'well profiles'!ZZ257</f>
        <v>0</v>
      </c>
      <c r="ADR341" s="2" t="n">
        <f aca="false">$LZ$4*'well profiles'!AAA257</f>
        <v>0</v>
      </c>
      <c r="ADS341" s="2" t="n">
        <f aca="false">$LZ$4*'well profiles'!AAB257</f>
        <v>0</v>
      </c>
      <c r="ADT341" s="2" t="n">
        <f aca="false">$LZ$4*'well profiles'!AAC257</f>
        <v>0</v>
      </c>
      <c r="ADU341" s="2" t="n">
        <f aca="false">$LZ$4*'well profiles'!AAD257</f>
        <v>0</v>
      </c>
      <c r="ADV341" s="2" t="n">
        <f aca="false">$LZ$4*'well profiles'!AAE257</f>
        <v>0</v>
      </c>
      <c r="ADW341" s="2" t="n">
        <f aca="false">$LZ$4*'well profiles'!AAF257</f>
        <v>0</v>
      </c>
      <c r="ADX341" s="2" t="n">
        <f aca="false">$LZ$4*'well profiles'!AAG257</f>
        <v>0</v>
      </c>
      <c r="ADY341" s="2" t="n">
        <f aca="false">$LZ$4*'well profiles'!AAH257</f>
        <v>0</v>
      </c>
      <c r="ADZ341" s="2" t="n">
        <f aca="false">$LZ$4*'well profiles'!AAI257</f>
        <v>0</v>
      </c>
      <c r="AEA341" s="2" t="n">
        <f aca="false">$LZ$4*'well profiles'!AAJ257</f>
        <v>0</v>
      </c>
      <c r="AEB341" s="2" t="n">
        <f aca="false">$LZ$4*'well profiles'!AAK257</f>
        <v>0</v>
      </c>
      <c r="AEC341" s="2" t="n">
        <f aca="false">$LZ$4*'well profiles'!AAL257</f>
        <v>0</v>
      </c>
      <c r="AED341" s="2" t="n">
        <f aca="false">$LZ$4*'well profiles'!AAM257</f>
        <v>0</v>
      </c>
      <c r="AEE341" s="2" t="n">
        <f aca="false">$LZ$4*'well profiles'!AAN257</f>
        <v>0</v>
      </c>
      <c r="AEF341" s="2" t="n">
        <f aca="false">$LZ$4*'well profiles'!AAO257</f>
        <v>0</v>
      </c>
      <c r="AEG341" s="2" t="n">
        <f aca="false">$LZ$4*'well profiles'!AAP257</f>
        <v>0</v>
      </c>
      <c r="AEH341" s="2" t="n">
        <f aca="false">$LZ$4*'well profiles'!AAQ257</f>
        <v>0</v>
      </c>
      <c r="AEI341" s="2" t="n">
        <f aca="false">$LZ$4*'well profiles'!AAR257</f>
        <v>0</v>
      </c>
      <c r="AEJ341" s="2" t="n">
        <f aca="false">$LZ$4*'well profiles'!AAS257</f>
        <v>0</v>
      </c>
      <c r="AEK341" s="2" t="n">
        <f aca="false">$LZ$4*'well profiles'!AAT257</f>
        <v>0</v>
      </c>
      <c r="AEL341" s="2" t="n">
        <f aca="false">$LZ$4*'well profiles'!AAU257</f>
        <v>0</v>
      </c>
      <c r="AEM341" s="2" t="n">
        <f aca="false">$LZ$4*'well profiles'!AAV257</f>
        <v>0</v>
      </c>
      <c r="AEN341" s="2" t="n">
        <f aca="false">$LZ$4*'well profiles'!AAW257</f>
        <v>0</v>
      </c>
      <c r="AEO341" s="2" t="n">
        <f aca="false">$LZ$4*'well profiles'!AAX257</f>
        <v>0</v>
      </c>
      <c r="AEP341" s="2" t="n">
        <f aca="false">$LZ$4*'well profiles'!AAY257</f>
        <v>0</v>
      </c>
      <c r="AEQ341" s="2" t="n">
        <f aca="false">$LZ$4*'well profiles'!AAZ257</f>
        <v>0</v>
      </c>
      <c r="AER341" s="2" t="n">
        <f aca="false">$LZ$4*'well profiles'!ABA257</f>
        <v>0</v>
      </c>
      <c r="AES341" s="2" t="n">
        <f aca="false">$LZ$4*'well profiles'!ABB257</f>
        <v>0</v>
      </c>
      <c r="AET341" s="2" t="n">
        <f aca="false">$LZ$4*'well profiles'!ABC257</f>
        <v>0</v>
      </c>
      <c r="AEU341" s="2" t="n">
        <f aca="false">$LZ$4*'well profiles'!ABD257</f>
        <v>0</v>
      </c>
      <c r="AEV341" s="2" t="n">
        <f aca="false">$LZ$4*'well profiles'!ABE257</f>
        <v>0</v>
      </c>
      <c r="AEW341" s="2" t="n">
        <f aca="false">$LZ$4*'well profiles'!ABF257</f>
        <v>0</v>
      </c>
      <c r="AEX341" s="2" t="n">
        <f aca="false">$LZ$4*'well profiles'!ABG257</f>
        <v>0</v>
      </c>
      <c r="AEY341" s="2" t="n">
        <f aca="false">$LZ$4*'well profiles'!ABH257</f>
        <v>0</v>
      </c>
      <c r="AEZ341" s="2" t="n">
        <f aca="false">$LZ$4*'well profiles'!ABI257</f>
        <v>0</v>
      </c>
      <c r="AFA341" s="2" t="n">
        <f aca="false">$LZ$4*'well profiles'!ABJ257</f>
        <v>0</v>
      </c>
      <c r="AFB341" s="2" t="n">
        <f aca="false">$LZ$4*'well profiles'!ABK257</f>
        <v>0</v>
      </c>
      <c r="AFC341" s="2" t="n">
        <f aca="false">$LZ$4*'well profiles'!ABL257</f>
        <v>0</v>
      </c>
      <c r="AFD341" s="2" t="n">
        <f aca="false">$LZ$4*'well profiles'!ABM257</f>
        <v>0</v>
      </c>
      <c r="AFE341" s="2" t="n">
        <f aca="false">$LZ$4*'well profiles'!ABN257</f>
        <v>0</v>
      </c>
      <c r="AFF341" s="2" t="n">
        <f aca="false">$LZ$4*'well profiles'!ABO257</f>
        <v>0</v>
      </c>
      <c r="AFG341" s="2" t="n">
        <f aca="false">$LZ$4*'well profiles'!ABP257</f>
        <v>0</v>
      </c>
      <c r="AFH341" s="2" t="n">
        <f aca="false">$LZ$4*'well profiles'!ABQ257</f>
        <v>0</v>
      </c>
      <c r="AFI341" s="2" t="n">
        <f aca="false">$LZ$4*'well profiles'!ABR257</f>
        <v>0</v>
      </c>
      <c r="AFJ341" s="2" t="n">
        <f aca="false">$LZ$4*'well profiles'!ABS257</f>
        <v>0</v>
      </c>
      <c r="AFK341" s="2" t="n">
        <f aca="false">$LZ$4*'well profiles'!ABT257</f>
        <v>0</v>
      </c>
      <c r="AFL341" s="2" t="n">
        <f aca="false">$LZ$4*'well profiles'!ABU257</f>
        <v>0</v>
      </c>
      <c r="AFM341" s="2" t="n">
        <f aca="false">$LZ$4*'well profiles'!ABV257</f>
        <v>0</v>
      </c>
      <c r="AFN341" s="2" t="n">
        <f aca="false">$LZ$4*'well profiles'!ABW257</f>
        <v>0</v>
      </c>
      <c r="AFO341" s="2" t="n">
        <f aca="false">$LZ$4*'well profiles'!ABX257</f>
        <v>0</v>
      </c>
      <c r="AFP341" s="2" t="n">
        <f aca="false">$LZ$4*'well profiles'!ABY257</f>
        <v>0</v>
      </c>
      <c r="AFQ341" s="2" t="n">
        <f aca="false">$LZ$4*'well profiles'!ABZ257</f>
        <v>0</v>
      </c>
      <c r="AFR341" s="2" t="n">
        <f aca="false">$LZ$4*'well profiles'!ACA257</f>
        <v>0</v>
      </c>
      <c r="AFS341" s="2" t="n">
        <f aca="false">$LZ$4*'well profiles'!ACB257</f>
        <v>0</v>
      </c>
      <c r="AFT341" s="2" t="n">
        <f aca="false">$LZ$4*'well profiles'!ACC257</f>
        <v>0</v>
      </c>
      <c r="AFU341" s="2" t="n">
        <f aca="false">$LZ$4*'well profiles'!ACD257</f>
        <v>0</v>
      </c>
      <c r="AFV341" s="2" t="n">
        <f aca="false">$LZ$4*'well profiles'!ACE257</f>
        <v>0</v>
      </c>
      <c r="AFW341" s="2" t="n">
        <f aca="false">$LZ$4*'well profiles'!ACF257</f>
        <v>0</v>
      </c>
      <c r="AFX341" s="2" t="n">
        <f aca="false">$LZ$4*'well profiles'!ACG257</f>
        <v>0</v>
      </c>
      <c r="AFY341" s="2" t="n">
        <f aca="false">$LZ$4*'well profiles'!ACH257</f>
        <v>0</v>
      </c>
      <c r="AFZ341" s="2" t="n">
        <f aca="false">$LZ$4*'well profiles'!ACI257</f>
        <v>0</v>
      </c>
      <c r="AGA341" s="2" t="n">
        <f aca="false">$LZ$4*'well profiles'!ACJ257</f>
        <v>0</v>
      </c>
      <c r="AGB341" s="2" t="n">
        <f aca="false">$LZ$4*'well profiles'!ACK257</f>
        <v>0</v>
      </c>
      <c r="AGC341" s="2" t="n">
        <f aca="false">$LZ$4*'well profiles'!ACL257</f>
        <v>0</v>
      </c>
      <c r="AGD341" s="2" t="n">
        <f aca="false">$LZ$4*'well profiles'!ACM257</f>
        <v>0</v>
      </c>
      <c r="AGE341" s="2" t="n">
        <f aca="false">$LZ$4*'well profiles'!ACN257</f>
        <v>0</v>
      </c>
      <c r="AGF341" s="2" t="n">
        <f aca="false">$LZ$4*'well profiles'!ACO257</f>
        <v>0</v>
      </c>
      <c r="AGG341" s="2" t="n">
        <f aca="false">$LZ$4*'well profiles'!ACP257</f>
        <v>0</v>
      </c>
      <c r="AGH341" s="2" t="n">
        <f aca="false">$LZ$4*'well profiles'!ACQ257</f>
        <v>0</v>
      </c>
      <c r="AGI341" s="2" t="n">
        <f aca="false">$LZ$4*'well profiles'!ACR257</f>
        <v>0</v>
      </c>
      <c r="AGJ341" s="2" t="n">
        <f aca="false">$LZ$4*'well profiles'!ACS257</f>
        <v>0</v>
      </c>
      <c r="AGK341" s="2" t="n">
        <f aca="false">$LZ$4*'well profiles'!ACT257</f>
        <v>0</v>
      </c>
      <c r="AGL341" s="2" t="n">
        <f aca="false">$LZ$4*'well profiles'!ACU257</f>
        <v>0</v>
      </c>
      <c r="AGM341" s="2" t="n">
        <f aca="false">$LZ$4*'well profiles'!ACV257</f>
        <v>0</v>
      </c>
      <c r="AGN341" s="2" t="n">
        <f aca="false">$LZ$4*'well profiles'!ACW257</f>
        <v>0</v>
      </c>
      <c r="AGO341" s="2" t="n">
        <f aca="false">$LZ$4*'well profiles'!ACX257</f>
        <v>0</v>
      </c>
      <c r="AGP341" s="2" t="n">
        <f aca="false">$LZ$4*'well profiles'!ACY257</f>
        <v>0</v>
      </c>
      <c r="AGQ341" s="2" t="n">
        <f aca="false">$LZ$4*'well profiles'!ACZ257</f>
        <v>0</v>
      </c>
      <c r="AGR341" s="2" t="n">
        <f aca="false">$LZ$4*'well profiles'!ADA257</f>
        <v>0</v>
      </c>
      <c r="AGS341" s="2" t="n">
        <f aca="false">$LZ$4*'well profiles'!ADB257</f>
        <v>0</v>
      </c>
      <c r="AGT341" s="2" t="n">
        <f aca="false">$LZ$4*'well profiles'!ADC257</f>
        <v>0</v>
      </c>
      <c r="AGU341" s="2" t="n">
        <f aca="false">$LZ$4*'well profiles'!ADD257</f>
        <v>0</v>
      </c>
      <c r="AGV341" s="2" t="n">
        <f aca="false">$LZ$4*'well profiles'!ADE257</f>
        <v>0</v>
      </c>
      <c r="AGW341" s="2" t="n">
        <f aca="false">$LZ$4*'well profiles'!ADF257</f>
        <v>0</v>
      </c>
      <c r="AGX341" s="2" t="n">
        <f aca="false">$LZ$4*'well profiles'!ADG257</f>
        <v>0</v>
      </c>
      <c r="AGY341" s="2" t="n">
        <f aca="false">$LZ$4*'well profiles'!ADH257</f>
        <v>0</v>
      </c>
      <c r="AGZ341" s="2" t="n">
        <f aca="false">$LZ$4*'well profiles'!ADI257</f>
        <v>0</v>
      </c>
      <c r="AHA341" s="2" t="n">
        <f aca="false">$LZ$4*'well profiles'!ADJ257</f>
        <v>0</v>
      </c>
      <c r="AHB341" s="2" t="n">
        <f aca="false">$LZ$4*'well profiles'!ADK257</f>
        <v>0</v>
      </c>
      <c r="AHC341" s="2" t="n">
        <f aca="false">$LZ$4*'well profiles'!ADL257</f>
        <v>0</v>
      </c>
      <c r="AHD341" s="2" t="n">
        <f aca="false">$LZ$4*'well profiles'!ADM257</f>
        <v>0</v>
      </c>
      <c r="AHE341" s="2" t="n">
        <f aca="false">$LZ$4*'well profiles'!ADN257</f>
        <v>0</v>
      </c>
      <c r="AHF341" s="2" t="n">
        <f aca="false">$LZ$4*'well profiles'!ADO257</f>
        <v>0</v>
      </c>
      <c r="AHG341" s="2" t="n">
        <f aca="false">$LZ$4*'well profiles'!ADP257</f>
        <v>0</v>
      </c>
      <c r="AHH341" s="2" t="n">
        <f aca="false">$LZ$4*'well profiles'!ADQ257</f>
        <v>0</v>
      </c>
      <c r="AHI341" s="2" t="n">
        <f aca="false">$LZ$4*'well profiles'!ADR257</f>
        <v>0</v>
      </c>
      <c r="AHJ341" s="2" t="n">
        <f aca="false">$LZ$4*'well profiles'!ADS257</f>
        <v>0</v>
      </c>
      <c r="AHK341" s="2" t="n">
        <f aca="false">$LZ$4*'well profiles'!ADT257</f>
        <v>0</v>
      </c>
      <c r="AHL341" s="2" t="n">
        <f aca="false">$LZ$4*'well profiles'!ADU257</f>
        <v>0</v>
      </c>
      <c r="AHM341" s="2"/>
      <c r="AHN341" s="2"/>
      <c r="AHO341" s="2"/>
      <c r="AHP341" s="2"/>
      <c r="AHQ341" s="2"/>
      <c r="AHR341" s="2"/>
      <c r="AHS341" s="2"/>
      <c r="AHT341" s="2"/>
      <c r="AHU341" s="2"/>
      <c r="AHV341" s="2"/>
      <c r="AHW341" s="2"/>
      <c r="AHX341" s="2"/>
      <c r="AHY341" s="2"/>
      <c r="AHZ341" s="2"/>
      <c r="AIA341" s="2"/>
      <c r="AIB341" s="2"/>
      <c r="AIC341" s="2"/>
      <c r="AID341" s="2"/>
      <c r="AIE341" s="2"/>
      <c r="AIF341" s="2"/>
      <c r="AIG341" s="2"/>
      <c r="AIH341" s="2"/>
      <c r="AII341" s="2"/>
      <c r="AIJ341" s="2"/>
      <c r="AIK341" s="2"/>
      <c r="AIL341" s="2"/>
      <c r="AIM341" s="2"/>
      <c r="AIN341" s="2"/>
      <c r="AIO341" s="2"/>
      <c r="AIP341" s="2"/>
      <c r="AIQ341" s="2"/>
      <c r="AIR341" s="2"/>
      <c r="AIS341" s="2"/>
      <c r="AIT341" s="2"/>
      <c r="AIU341" s="2"/>
      <c r="AIV341" s="2"/>
      <c r="AIW341" s="2"/>
      <c r="AIX341" s="2"/>
      <c r="AIY341" s="2"/>
      <c r="AIZ341" s="2"/>
      <c r="AJA341" s="2"/>
      <c r="AJB341" s="2"/>
      <c r="AJC341" s="2"/>
      <c r="AJD341" s="2"/>
      <c r="AJE341" s="2"/>
      <c r="AJF341" s="2"/>
      <c r="AJG341" s="2"/>
      <c r="AJH341" s="2"/>
      <c r="AJI341" s="2"/>
      <c r="AJJ341" s="2"/>
      <c r="AJK341" s="2"/>
      <c r="AJL341" s="2"/>
      <c r="AJM341" s="2"/>
      <c r="AJN341" s="2"/>
      <c r="AJO341" s="2"/>
      <c r="AJP341" s="2"/>
      <c r="AJQ341" s="2"/>
      <c r="AJR341" s="2"/>
      <c r="AJS341" s="2"/>
      <c r="AJT341" s="2"/>
      <c r="AJU341" s="2"/>
      <c r="AJV341" s="2"/>
      <c r="AJW341" s="2"/>
      <c r="AJX341" s="2"/>
      <c r="AJY341" s="2"/>
      <c r="AJZ341" s="2"/>
      <c r="AKA341" s="2"/>
      <c r="AKB341" s="2"/>
      <c r="AKC341" s="2"/>
      <c r="AKD341" s="2"/>
      <c r="AKE341" s="2"/>
      <c r="AKF341" s="2"/>
      <c r="AKG341" s="2"/>
      <c r="AKH341" s="2"/>
      <c r="AKI341" s="2"/>
      <c r="AKJ341" s="2"/>
      <c r="AKK341" s="2"/>
      <c r="AKL341" s="2"/>
      <c r="AKM341" s="2"/>
      <c r="AKN341" s="2"/>
      <c r="AKO341" s="2"/>
      <c r="AKP341" s="2"/>
      <c r="AKQ341" s="2"/>
      <c r="AKR341" s="2"/>
      <c r="AKS341" s="2"/>
      <c r="AKT341" s="2"/>
      <c r="AKU341" s="2"/>
      <c r="AKV341" s="2"/>
      <c r="AKW341" s="2"/>
      <c r="AKX341" s="2"/>
      <c r="AKY341" s="2"/>
      <c r="AKZ341" s="2"/>
      <c r="ALA341" s="2"/>
      <c r="ALB341" s="2"/>
      <c r="ALC341" s="2"/>
      <c r="ALD341" s="2"/>
      <c r="ALE341" s="2"/>
      <c r="ALF341" s="2"/>
      <c r="ALG341" s="2"/>
      <c r="ALH341" s="2"/>
      <c r="ALI341" s="2"/>
      <c r="ALJ341" s="2"/>
      <c r="ALK341" s="2"/>
      <c r="ALL341" s="2"/>
      <c r="ALM341" s="2"/>
      <c r="ALN341" s="2"/>
      <c r="ALO341" s="2"/>
      <c r="ALP341" s="2"/>
      <c r="ALQ341" s="2"/>
      <c r="ALR341" s="2"/>
      <c r="ALS341" s="2"/>
      <c r="ALT341" s="2"/>
      <c r="ALU341" s="2"/>
      <c r="ALV341" s="2"/>
      <c r="ALW341" s="2"/>
      <c r="ALX341" s="2"/>
      <c r="ALY341" s="2"/>
      <c r="ALZ341" s="2"/>
      <c r="AMA341" s="2"/>
      <c r="AMB341" s="2"/>
      <c r="AMC341" s="2"/>
      <c r="AMD341" s="2"/>
      <c r="AME341" s="2"/>
      <c r="AMF341" s="2"/>
      <c r="AMG341" s="2"/>
      <c r="AMH341" s="2"/>
    </row>
    <row r="342" customFormat="false" ht="13.8" hidden="false" customHeight="false" outlineLevel="0" collapsed="false">
      <c r="A342" s="5" t="n">
        <f aca="false">A341+365.25/12</f>
        <v>54833.4375</v>
      </c>
      <c r="MA342" s="2" t="n">
        <f aca="false">$MA$4*'well profiles'!IJ258</f>
        <v>0</v>
      </c>
      <c r="MB342" s="2" t="n">
        <f aca="false">$MA$4*'well profiles'!IK258</f>
        <v>0</v>
      </c>
      <c r="MC342" s="2" t="n">
        <f aca="false">$MA$4*'well profiles'!IL258</f>
        <v>0</v>
      </c>
      <c r="MD342" s="2" t="n">
        <f aca="false">$MA$4*'well profiles'!IM258</f>
        <v>0</v>
      </c>
      <c r="ME342" s="2" t="n">
        <f aca="false">$MA$4*'well profiles'!IN258</f>
        <v>0</v>
      </c>
      <c r="MF342" s="2" t="n">
        <f aca="false">$MA$4*'well profiles'!IO258</f>
        <v>0</v>
      </c>
      <c r="MG342" s="2" t="n">
        <f aca="false">$MA$4*'well profiles'!IP258</f>
        <v>0</v>
      </c>
      <c r="MH342" s="2" t="n">
        <f aca="false">$MA$4*'well profiles'!IQ258</f>
        <v>0</v>
      </c>
      <c r="MI342" s="2" t="n">
        <f aca="false">$MA$4*'well profiles'!IR258</f>
        <v>0</v>
      </c>
      <c r="MJ342" s="2" t="n">
        <f aca="false">$MA$4*'well profiles'!IS258</f>
        <v>0</v>
      </c>
      <c r="MK342" s="2" t="n">
        <f aca="false">$MA$4*'well profiles'!IT258</f>
        <v>0</v>
      </c>
      <c r="ML342" s="2" t="n">
        <f aca="false">$MA$4*'well profiles'!IU258</f>
        <v>0</v>
      </c>
      <c r="MM342" s="2" t="n">
        <f aca="false">$MA$4*'well profiles'!IV258</f>
        <v>0</v>
      </c>
      <c r="MN342" s="2" t="n">
        <f aca="false">$MA$4*'well profiles'!IW258</f>
        <v>0</v>
      </c>
      <c r="MO342" s="2" t="n">
        <f aca="false">$MA$4*'well profiles'!IX258</f>
        <v>0</v>
      </c>
      <c r="MP342" s="2" t="n">
        <f aca="false">$MA$4*'well profiles'!IY258</f>
        <v>0</v>
      </c>
      <c r="MQ342" s="2" t="n">
        <f aca="false">$MA$4*'well profiles'!IZ258</f>
        <v>0</v>
      </c>
      <c r="MR342" s="2" t="n">
        <f aca="false">$MA$4*'well profiles'!JA258</f>
        <v>0</v>
      </c>
      <c r="MS342" s="2" t="n">
        <f aca="false">$MA$4*'well profiles'!JB258</f>
        <v>0</v>
      </c>
      <c r="MT342" s="2" t="n">
        <f aca="false">$MA$4*'well profiles'!JC258</f>
        <v>0</v>
      </c>
      <c r="MU342" s="2" t="n">
        <f aca="false">$MA$4*'well profiles'!JD258</f>
        <v>0</v>
      </c>
      <c r="MV342" s="2" t="n">
        <f aca="false">$MA$4*'well profiles'!JE258</f>
        <v>0</v>
      </c>
      <c r="MW342" s="2" t="n">
        <f aca="false">$MA$4*'well profiles'!JF258</f>
        <v>0</v>
      </c>
      <c r="MX342" s="2" t="n">
        <f aca="false">$MA$4*'well profiles'!JG258</f>
        <v>0</v>
      </c>
      <c r="MY342" s="2" t="n">
        <f aca="false">$MA$4*'well profiles'!JH258</f>
        <v>0</v>
      </c>
      <c r="MZ342" s="2" t="n">
        <f aca="false">$MA$4*'well profiles'!JI258</f>
        <v>0</v>
      </c>
      <c r="NA342" s="2" t="n">
        <f aca="false">$MA$4*'well profiles'!JJ258</f>
        <v>0</v>
      </c>
      <c r="NB342" s="2" t="n">
        <f aca="false">$MA$4*'well profiles'!JK258</f>
        <v>0</v>
      </c>
      <c r="NC342" s="2" t="n">
        <f aca="false">$MA$4*'well profiles'!JL258</f>
        <v>0</v>
      </c>
      <c r="ND342" s="2" t="n">
        <f aca="false">$MA$4*'well profiles'!JM258</f>
        <v>0</v>
      </c>
      <c r="NE342" s="2" t="n">
        <f aca="false">$MA$4*'well profiles'!JN258</f>
        <v>0</v>
      </c>
      <c r="NF342" s="2" t="n">
        <f aca="false">$MA$4*'well profiles'!JO258</f>
        <v>0</v>
      </c>
      <c r="NG342" s="2" t="n">
        <f aca="false">$MA$4*'well profiles'!JP258</f>
        <v>0</v>
      </c>
      <c r="NH342" s="2" t="n">
        <f aca="false">$MA$4*'well profiles'!JQ258</f>
        <v>0</v>
      </c>
      <c r="NI342" s="2" t="n">
        <f aca="false">$MA$4*'well profiles'!JR258</f>
        <v>0</v>
      </c>
      <c r="NJ342" s="2" t="n">
        <f aca="false">$MA$4*'well profiles'!JS258</f>
        <v>0</v>
      </c>
      <c r="NK342" s="2" t="n">
        <f aca="false">$MA$4*'well profiles'!JT258</f>
        <v>0</v>
      </c>
      <c r="NL342" s="2" t="n">
        <f aca="false">$MA$4*'well profiles'!JU258</f>
        <v>0</v>
      </c>
      <c r="NM342" s="2" t="n">
        <f aca="false">$MA$4*'well profiles'!JV258</f>
        <v>0</v>
      </c>
      <c r="NN342" s="2" t="n">
        <f aca="false">$MA$4*'well profiles'!JW258</f>
        <v>0</v>
      </c>
      <c r="NO342" s="2" t="n">
        <f aca="false">$MA$4*'well profiles'!JX258</f>
        <v>0</v>
      </c>
      <c r="NP342" s="2" t="n">
        <f aca="false">$MA$4*'well profiles'!JY258</f>
        <v>0</v>
      </c>
      <c r="NQ342" s="2" t="n">
        <f aca="false">$MA$4*'well profiles'!JZ258</f>
        <v>0</v>
      </c>
      <c r="NR342" s="2" t="n">
        <f aca="false">$MA$4*'well profiles'!KA258</f>
        <v>0</v>
      </c>
      <c r="NS342" s="2" t="n">
        <f aca="false">$MA$4*'well profiles'!KB258</f>
        <v>0</v>
      </c>
      <c r="NT342" s="2" t="n">
        <f aca="false">$MA$4*'well profiles'!KC258</f>
        <v>0</v>
      </c>
      <c r="NU342" s="2" t="n">
        <f aca="false">$MA$4*'well profiles'!KD258</f>
        <v>0</v>
      </c>
      <c r="NV342" s="2" t="n">
        <f aca="false">$MA$4*'well profiles'!KE258</f>
        <v>0</v>
      </c>
      <c r="NW342" s="2" t="n">
        <f aca="false">$MA$4*'well profiles'!KF258</f>
        <v>0</v>
      </c>
      <c r="NX342" s="2" t="n">
        <f aca="false">$MA$4*'well profiles'!KG258</f>
        <v>0</v>
      </c>
      <c r="NY342" s="2" t="n">
        <f aca="false">$MA$4*'well profiles'!KH258</f>
        <v>0</v>
      </c>
      <c r="NZ342" s="2" t="n">
        <f aca="false">$MA$4*'well profiles'!KI258</f>
        <v>0</v>
      </c>
      <c r="OA342" s="2" t="n">
        <f aca="false">$MA$4*'well profiles'!KJ258</f>
        <v>0</v>
      </c>
      <c r="OB342" s="2" t="n">
        <f aca="false">$MA$4*'well profiles'!KK258</f>
        <v>0</v>
      </c>
      <c r="OC342" s="2" t="n">
        <f aca="false">$MA$4*'well profiles'!KL258</f>
        <v>0</v>
      </c>
      <c r="OD342" s="2" t="n">
        <f aca="false">$MA$4*'well profiles'!KM258</f>
        <v>0</v>
      </c>
      <c r="OE342" s="2" t="n">
        <f aca="false">$MA$4*'well profiles'!KN258</f>
        <v>0</v>
      </c>
      <c r="OF342" s="2" t="n">
        <f aca="false">$MA$4*'well profiles'!KO258</f>
        <v>0</v>
      </c>
      <c r="OG342" s="2" t="n">
        <f aca="false">$MA$4*'well profiles'!KP258</f>
        <v>0</v>
      </c>
      <c r="OH342" s="2" t="n">
        <f aca="false">$MA$4*'well profiles'!KQ258</f>
        <v>0</v>
      </c>
      <c r="OI342" s="2" t="n">
        <f aca="false">$MA$4*'well profiles'!KR258</f>
        <v>0</v>
      </c>
      <c r="OJ342" s="2" t="n">
        <f aca="false">$MA$4*'well profiles'!KS258</f>
        <v>0</v>
      </c>
      <c r="OK342" s="2" t="n">
        <f aca="false">$MA$4*'well profiles'!KT258</f>
        <v>0</v>
      </c>
      <c r="OL342" s="2" t="n">
        <f aca="false">$MA$4*'well profiles'!KU258</f>
        <v>0</v>
      </c>
      <c r="OM342" s="2" t="n">
        <f aca="false">$MA$4*'well profiles'!KV258</f>
        <v>0</v>
      </c>
      <c r="ON342" s="2" t="n">
        <f aca="false">$MA$4*'well profiles'!KW258</f>
        <v>0</v>
      </c>
      <c r="OO342" s="2" t="n">
        <f aca="false">$MA$4*'well profiles'!KX258</f>
        <v>0</v>
      </c>
      <c r="OP342" s="2" t="n">
        <f aca="false">$MA$4*'well profiles'!KY258</f>
        <v>0</v>
      </c>
      <c r="OQ342" s="2" t="n">
        <f aca="false">$MA$4*'well profiles'!KZ258</f>
        <v>0</v>
      </c>
      <c r="OR342" s="2" t="n">
        <f aca="false">$MA$4*'well profiles'!LA258</f>
        <v>0</v>
      </c>
      <c r="OS342" s="2" t="n">
        <f aca="false">$MA$4*'well profiles'!LB258</f>
        <v>0</v>
      </c>
      <c r="OT342" s="2" t="n">
        <f aca="false">$MA$4*'well profiles'!LC258</f>
        <v>0</v>
      </c>
      <c r="OU342" s="2" t="n">
        <f aca="false">$MA$4*'well profiles'!LD258</f>
        <v>0</v>
      </c>
      <c r="OV342" s="2" t="n">
        <f aca="false">$MA$4*'well profiles'!LE258</f>
        <v>0</v>
      </c>
      <c r="OW342" s="2" t="n">
        <f aca="false">$MA$4*'well profiles'!LF258</f>
        <v>0</v>
      </c>
      <c r="OX342" s="2" t="n">
        <f aca="false">$MA$4*'well profiles'!LG258</f>
        <v>0</v>
      </c>
      <c r="OY342" s="2" t="n">
        <f aca="false">$MA$4*'well profiles'!LH258</f>
        <v>0</v>
      </c>
      <c r="OZ342" s="2" t="n">
        <f aca="false">$MA$4*'well profiles'!LI258</f>
        <v>0</v>
      </c>
      <c r="PA342" s="2" t="n">
        <f aca="false">$MA$4*'well profiles'!LJ258</f>
        <v>0</v>
      </c>
      <c r="PB342" s="2" t="n">
        <f aca="false">$MA$4*'well profiles'!LK258</f>
        <v>0</v>
      </c>
      <c r="PC342" s="2" t="n">
        <f aca="false">$MA$4*'well profiles'!LL258</f>
        <v>0</v>
      </c>
      <c r="PD342" s="2" t="n">
        <f aca="false">$MA$4*'well profiles'!LM258</f>
        <v>0</v>
      </c>
      <c r="PE342" s="2" t="n">
        <f aca="false">$MA$4*'well profiles'!LN258</f>
        <v>0</v>
      </c>
      <c r="PF342" s="2" t="n">
        <f aca="false">$MA$4*'well profiles'!LO258</f>
        <v>0</v>
      </c>
      <c r="PG342" s="2" t="n">
        <f aca="false">$MA$4*'well profiles'!LP258</f>
        <v>0</v>
      </c>
      <c r="PH342" s="2" t="n">
        <f aca="false">$MA$4*'well profiles'!LQ258</f>
        <v>0</v>
      </c>
      <c r="PI342" s="2" t="n">
        <f aca="false">$MA$4*'well profiles'!LR258</f>
        <v>0</v>
      </c>
      <c r="PJ342" s="2" t="n">
        <f aca="false">$MA$4*'well profiles'!LS258</f>
        <v>0</v>
      </c>
      <c r="PK342" s="2" t="n">
        <f aca="false">$MA$4*'well profiles'!LT258</f>
        <v>0</v>
      </c>
      <c r="PL342" s="2" t="n">
        <f aca="false">$MA$4*'well profiles'!LU258</f>
        <v>0</v>
      </c>
      <c r="PM342" s="2" t="n">
        <f aca="false">$MA$4*'well profiles'!LV258</f>
        <v>0</v>
      </c>
      <c r="PN342" s="2" t="n">
        <f aca="false">$MA$4*'well profiles'!LW258</f>
        <v>0</v>
      </c>
      <c r="PO342" s="2" t="n">
        <f aca="false">$MA$4*'well profiles'!LX258</f>
        <v>0</v>
      </c>
      <c r="PP342" s="2" t="n">
        <f aca="false">$MA$4*'well profiles'!LY258</f>
        <v>0</v>
      </c>
      <c r="PQ342" s="2" t="n">
        <f aca="false">$MA$4*'well profiles'!LZ258</f>
        <v>0</v>
      </c>
      <c r="PR342" s="2" t="n">
        <f aca="false">$MA$4*'well profiles'!MA258</f>
        <v>0</v>
      </c>
      <c r="PS342" s="2" t="n">
        <f aca="false">$MA$4*'well profiles'!MB258</f>
        <v>0</v>
      </c>
      <c r="PT342" s="2" t="n">
        <f aca="false">$MA$4*'well profiles'!MC258</f>
        <v>0</v>
      </c>
      <c r="PU342" s="2" t="n">
        <f aca="false">$MA$4*'well profiles'!MD258</f>
        <v>0</v>
      </c>
      <c r="PV342" s="2" t="n">
        <f aca="false">$MA$4*'well profiles'!ME258</f>
        <v>0</v>
      </c>
      <c r="PW342" s="2" t="n">
        <f aca="false">$MA$4*'well profiles'!MF258</f>
        <v>0</v>
      </c>
      <c r="PX342" s="2" t="n">
        <f aca="false">$MA$4*'well profiles'!MG258</f>
        <v>0</v>
      </c>
      <c r="PY342" s="2" t="n">
        <f aca="false">$MA$4*'well profiles'!MH258</f>
        <v>0</v>
      </c>
      <c r="PZ342" s="2" t="n">
        <f aca="false">$MA$4*'well profiles'!MI258</f>
        <v>0</v>
      </c>
      <c r="QA342" s="2" t="n">
        <f aca="false">$MA$4*'well profiles'!MJ258</f>
        <v>0</v>
      </c>
      <c r="QB342" s="2" t="n">
        <f aca="false">$MA$4*'well profiles'!MK258</f>
        <v>0</v>
      </c>
      <c r="QC342" s="2" t="n">
        <f aca="false">$MA$4*'well profiles'!ML258</f>
        <v>0</v>
      </c>
      <c r="QD342" s="2" t="n">
        <f aca="false">$MA$4*'well profiles'!MM258</f>
        <v>0</v>
      </c>
      <c r="QE342" s="2" t="n">
        <f aca="false">$MA$4*'well profiles'!MN258</f>
        <v>0</v>
      </c>
      <c r="QF342" s="2" t="n">
        <f aca="false">$MA$4*'well profiles'!MO258</f>
        <v>0</v>
      </c>
      <c r="QG342" s="2" t="n">
        <f aca="false">$MA$4*'well profiles'!MP258</f>
        <v>0</v>
      </c>
      <c r="QH342" s="2" t="n">
        <f aca="false">$MA$4*'well profiles'!MQ258</f>
        <v>0</v>
      </c>
      <c r="QI342" s="2" t="n">
        <f aca="false">$MA$4*'well profiles'!MR258</f>
        <v>0</v>
      </c>
      <c r="QJ342" s="2" t="n">
        <f aca="false">$MA$4*'well profiles'!MS258</f>
        <v>0</v>
      </c>
      <c r="QK342" s="2" t="n">
        <f aca="false">$MA$4*'well profiles'!MT258</f>
        <v>0</v>
      </c>
      <c r="QL342" s="2" t="n">
        <f aca="false">$MA$4*'well profiles'!MU258</f>
        <v>0</v>
      </c>
      <c r="QM342" s="2" t="n">
        <f aca="false">$MA$4*'well profiles'!MV258</f>
        <v>0</v>
      </c>
      <c r="QN342" s="2" t="n">
        <f aca="false">$MA$4*'well profiles'!MW258</f>
        <v>0</v>
      </c>
      <c r="QO342" s="2" t="n">
        <f aca="false">$MA$4*'well profiles'!MX258</f>
        <v>0</v>
      </c>
      <c r="QP342" s="2" t="n">
        <f aca="false">$MA$4*'well profiles'!MY258</f>
        <v>0</v>
      </c>
      <c r="QQ342" s="2" t="n">
        <f aca="false">$MA$4*'well profiles'!MZ258</f>
        <v>0</v>
      </c>
      <c r="QR342" s="2" t="n">
        <f aca="false">$MA$4*'well profiles'!NA258</f>
        <v>0</v>
      </c>
      <c r="QS342" s="2" t="n">
        <f aca="false">$MA$4*'well profiles'!NB258</f>
        <v>0</v>
      </c>
      <c r="QT342" s="2" t="n">
        <f aca="false">$MA$4*'well profiles'!NC258</f>
        <v>0</v>
      </c>
      <c r="QU342" s="2" t="n">
        <f aca="false">$MA$4*'well profiles'!ND258</f>
        <v>0</v>
      </c>
      <c r="QV342" s="2" t="n">
        <f aca="false">$MA$4*'well profiles'!NE258</f>
        <v>0</v>
      </c>
      <c r="QW342" s="2" t="n">
        <f aca="false">$MA$4*'well profiles'!NF258</f>
        <v>0</v>
      </c>
      <c r="QX342" s="2" t="n">
        <f aca="false">$MA$4*'well profiles'!NG258</f>
        <v>0</v>
      </c>
      <c r="QY342" s="2" t="n">
        <f aca="false">$MA$4*'well profiles'!NH258</f>
        <v>0</v>
      </c>
      <c r="QZ342" s="2" t="n">
        <f aca="false">$MA$4*'well profiles'!NI258</f>
        <v>0</v>
      </c>
      <c r="RA342" s="2" t="n">
        <f aca="false">$MA$4*'well profiles'!NJ258</f>
        <v>0</v>
      </c>
      <c r="RB342" s="2" t="n">
        <f aca="false">$MA$4*'well profiles'!NK258</f>
        <v>0</v>
      </c>
      <c r="RC342" s="2" t="n">
        <f aca="false">$MA$4*'well profiles'!NL258</f>
        <v>0</v>
      </c>
      <c r="RD342" s="2" t="n">
        <f aca="false">$MA$4*'well profiles'!NM258</f>
        <v>0</v>
      </c>
      <c r="RE342" s="2" t="n">
        <f aca="false">$MA$4*'well profiles'!NN258</f>
        <v>0</v>
      </c>
      <c r="RF342" s="2" t="n">
        <f aca="false">$MA$4*'well profiles'!NO258</f>
        <v>0</v>
      </c>
      <c r="RG342" s="2" t="n">
        <f aca="false">$MA$4*'well profiles'!NP258</f>
        <v>0</v>
      </c>
      <c r="RH342" s="2" t="n">
        <f aca="false">$MA$4*'well profiles'!NQ258</f>
        <v>0</v>
      </c>
      <c r="RI342" s="2" t="n">
        <f aca="false">$MA$4*'well profiles'!NR258</f>
        <v>0</v>
      </c>
      <c r="RJ342" s="2" t="n">
        <f aca="false">$MA$4*'well profiles'!NS258</f>
        <v>0</v>
      </c>
      <c r="RK342" s="2" t="n">
        <f aca="false">$MA$4*'well profiles'!NT258</f>
        <v>0</v>
      </c>
      <c r="RL342" s="2" t="n">
        <f aca="false">$MA$4*'well profiles'!NU258</f>
        <v>0</v>
      </c>
      <c r="RM342" s="2" t="n">
        <f aca="false">$MA$4*'well profiles'!NV258</f>
        <v>0</v>
      </c>
      <c r="RN342" s="2" t="n">
        <f aca="false">$MA$4*'well profiles'!NW258</f>
        <v>0</v>
      </c>
      <c r="RO342" s="2" t="n">
        <f aca="false">$MA$4*'well profiles'!NX258</f>
        <v>0</v>
      </c>
      <c r="RP342" s="2" t="n">
        <f aca="false">$MA$4*'well profiles'!NY258</f>
        <v>0</v>
      </c>
      <c r="RQ342" s="2" t="n">
        <f aca="false">$MA$4*'well profiles'!NZ258</f>
        <v>0</v>
      </c>
      <c r="RR342" s="2" t="n">
        <f aca="false">$MA$4*'well profiles'!OA258</f>
        <v>0</v>
      </c>
      <c r="RS342" s="2" t="n">
        <f aca="false">$MA$4*'well profiles'!OB258</f>
        <v>0</v>
      </c>
      <c r="RT342" s="2" t="n">
        <f aca="false">$MA$4*'well profiles'!OC258</f>
        <v>0</v>
      </c>
      <c r="RU342" s="2" t="n">
        <f aca="false">$MA$4*'well profiles'!OD258</f>
        <v>0</v>
      </c>
      <c r="RV342" s="2" t="n">
        <f aca="false">$MA$4*'well profiles'!OE258</f>
        <v>0</v>
      </c>
      <c r="RW342" s="2" t="n">
        <f aca="false">$MA$4*'well profiles'!OF258</f>
        <v>0</v>
      </c>
      <c r="RX342" s="2" t="n">
        <f aca="false">$MA$4*'well profiles'!OG258</f>
        <v>0</v>
      </c>
      <c r="RY342" s="2" t="n">
        <f aca="false">$MA$4*'well profiles'!OH258</f>
        <v>0</v>
      </c>
      <c r="RZ342" s="2" t="n">
        <f aca="false">$MA$4*'well profiles'!OI258</f>
        <v>0</v>
      </c>
      <c r="SA342" s="2" t="n">
        <f aca="false">$MA$4*'well profiles'!OJ258</f>
        <v>0</v>
      </c>
      <c r="SB342" s="2" t="n">
        <f aca="false">$MA$4*'well profiles'!OK258</f>
        <v>0</v>
      </c>
      <c r="SC342" s="2" t="n">
        <f aca="false">$MA$4*'well profiles'!OL258</f>
        <v>0</v>
      </c>
      <c r="SD342" s="2" t="n">
        <f aca="false">$MA$4*'well profiles'!OM258</f>
        <v>0</v>
      </c>
      <c r="SE342" s="2" t="n">
        <f aca="false">$MA$4*'well profiles'!ON258</f>
        <v>0</v>
      </c>
      <c r="SF342" s="2" t="n">
        <f aca="false">$MA$4*'well profiles'!OO258</f>
        <v>0</v>
      </c>
      <c r="SG342" s="2" t="n">
        <f aca="false">$MA$4*'well profiles'!OP258</f>
        <v>0</v>
      </c>
      <c r="SH342" s="2" t="n">
        <f aca="false">$MA$4*'well profiles'!OQ258</f>
        <v>0</v>
      </c>
      <c r="SI342" s="2" t="n">
        <f aca="false">$MA$4*'well profiles'!OR258</f>
        <v>0</v>
      </c>
      <c r="SJ342" s="2" t="n">
        <f aca="false">$MA$4*'well profiles'!OS258</f>
        <v>0</v>
      </c>
      <c r="SK342" s="2" t="n">
        <f aca="false">$MA$4*'well profiles'!OT258</f>
        <v>0</v>
      </c>
      <c r="SL342" s="2" t="n">
        <f aca="false">$MA$4*'well profiles'!OU258</f>
        <v>0</v>
      </c>
      <c r="SM342" s="2" t="n">
        <f aca="false">$MA$4*'well profiles'!OV258</f>
        <v>0</v>
      </c>
      <c r="SN342" s="2" t="n">
        <f aca="false">$MA$4*'well profiles'!OW258</f>
        <v>0</v>
      </c>
      <c r="SO342" s="2" t="n">
        <f aca="false">$MA$4*'well profiles'!OX258</f>
        <v>0</v>
      </c>
      <c r="SP342" s="2" t="n">
        <f aca="false">$MA$4*'well profiles'!OY258</f>
        <v>0</v>
      </c>
      <c r="SQ342" s="2" t="n">
        <f aca="false">$MA$4*'well profiles'!OZ258</f>
        <v>0</v>
      </c>
      <c r="SR342" s="2" t="n">
        <f aca="false">$MA$4*'well profiles'!PA258</f>
        <v>0</v>
      </c>
      <c r="SS342" s="2" t="n">
        <f aca="false">$MA$4*'well profiles'!PB258</f>
        <v>0</v>
      </c>
      <c r="ST342" s="2" t="n">
        <f aca="false">$MA$4*'well profiles'!PC258</f>
        <v>0</v>
      </c>
      <c r="SU342" s="2" t="n">
        <f aca="false">$MA$4*'well profiles'!PD258</f>
        <v>0</v>
      </c>
      <c r="SV342" s="2" t="n">
        <f aca="false">$MA$4*'well profiles'!PE258</f>
        <v>0</v>
      </c>
      <c r="SW342" s="2" t="n">
        <f aca="false">$MA$4*'well profiles'!PF258</f>
        <v>0</v>
      </c>
      <c r="SX342" s="2" t="n">
        <f aca="false">$MA$4*'well profiles'!PG258</f>
        <v>0</v>
      </c>
      <c r="SY342" s="2" t="n">
        <f aca="false">$MA$4*'well profiles'!PH258</f>
        <v>0</v>
      </c>
      <c r="SZ342" s="2" t="n">
        <f aca="false">$MA$4*'well profiles'!PI258</f>
        <v>0</v>
      </c>
      <c r="TA342" s="2" t="n">
        <f aca="false">$MA$4*'well profiles'!PJ258</f>
        <v>0</v>
      </c>
      <c r="TB342" s="2" t="n">
        <f aca="false">$MA$4*'well profiles'!PK258</f>
        <v>0</v>
      </c>
      <c r="TC342" s="2" t="n">
        <f aca="false">$MA$4*'well profiles'!PL258</f>
        <v>0</v>
      </c>
      <c r="TD342" s="2" t="n">
        <f aca="false">$MA$4*'well profiles'!PM258</f>
        <v>0</v>
      </c>
      <c r="TE342" s="2" t="n">
        <f aca="false">$MA$4*'well profiles'!PN258</f>
        <v>0</v>
      </c>
      <c r="TF342" s="2" t="n">
        <f aca="false">$MA$4*'well profiles'!PO258</f>
        <v>0</v>
      </c>
      <c r="TG342" s="2" t="n">
        <f aca="false">$MA$4*'well profiles'!PP258</f>
        <v>0</v>
      </c>
      <c r="TH342" s="2" t="n">
        <f aca="false">$MA$4*'well profiles'!PQ258</f>
        <v>0</v>
      </c>
      <c r="TI342" s="2" t="n">
        <f aca="false">$MA$4*'well profiles'!PR258</f>
        <v>0</v>
      </c>
      <c r="TJ342" s="2" t="n">
        <f aca="false">$MA$4*'well profiles'!PS258</f>
        <v>0</v>
      </c>
      <c r="TK342" s="2" t="n">
        <f aca="false">$MA$4*'well profiles'!PT258</f>
        <v>0</v>
      </c>
      <c r="TL342" s="2" t="n">
        <f aca="false">$MA$4*'well profiles'!PU258</f>
        <v>0</v>
      </c>
      <c r="TM342" s="2" t="n">
        <f aca="false">$MA$4*'well profiles'!PV258</f>
        <v>0</v>
      </c>
      <c r="TN342" s="2" t="n">
        <f aca="false">$MA$4*'well profiles'!PW258</f>
        <v>0</v>
      </c>
      <c r="TO342" s="2" t="n">
        <f aca="false">$MA$4*'well profiles'!PX258</f>
        <v>0</v>
      </c>
      <c r="TP342" s="2" t="n">
        <f aca="false">$MA$4*'well profiles'!PY258</f>
        <v>0</v>
      </c>
      <c r="TQ342" s="2" t="n">
        <f aca="false">$MA$4*'well profiles'!PZ258</f>
        <v>0</v>
      </c>
      <c r="TR342" s="2" t="n">
        <f aca="false">$MA$4*'well profiles'!QA258</f>
        <v>0</v>
      </c>
      <c r="TS342" s="2" t="n">
        <f aca="false">$MA$4*'well profiles'!QB258</f>
        <v>0</v>
      </c>
      <c r="TT342" s="2" t="n">
        <f aca="false">$MA$4*'well profiles'!QC258</f>
        <v>0</v>
      </c>
      <c r="TU342" s="2" t="n">
        <f aca="false">$MA$4*'well profiles'!QD258</f>
        <v>0</v>
      </c>
      <c r="TV342" s="2" t="n">
        <f aca="false">$MA$4*'well profiles'!QE258</f>
        <v>0</v>
      </c>
      <c r="TW342" s="2" t="n">
        <f aca="false">$MA$4*'well profiles'!QF258</f>
        <v>0</v>
      </c>
      <c r="TX342" s="2" t="n">
        <f aca="false">$MA$4*'well profiles'!QG258</f>
        <v>0</v>
      </c>
      <c r="TY342" s="2" t="n">
        <f aca="false">$MA$4*'well profiles'!QH258</f>
        <v>0</v>
      </c>
      <c r="TZ342" s="2" t="n">
        <f aca="false">$MA$4*'well profiles'!QI258</f>
        <v>0</v>
      </c>
      <c r="UA342" s="2" t="n">
        <f aca="false">$MA$4*'well profiles'!QJ258</f>
        <v>0</v>
      </c>
      <c r="UB342" s="2" t="n">
        <f aca="false">$MA$4*'well profiles'!QK258</f>
        <v>0</v>
      </c>
      <c r="UC342" s="2" t="n">
        <f aca="false">$MA$4*'well profiles'!QL258</f>
        <v>0</v>
      </c>
      <c r="UD342" s="2" t="n">
        <f aca="false">$MA$4*'well profiles'!QM258</f>
        <v>0</v>
      </c>
      <c r="UE342" s="2" t="n">
        <f aca="false">$MA$4*'well profiles'!QN258</f>
        <v>0</v>
      </c>
      <c r="UF342" s="2" t="n">
        <f aca="false">$MA$4*'well profiles'!QO258</f>
        <v>0</v>
      </c>
      <c r="UG342" s="2" t="n">
        <f aca="false">$MA$4*'well profiles'!QP258</f>
        <v>0</v>
      </c>
      <c r="UH342" s="2" t="n">
        <f aca="false">$MA$4*'well profiles'!QQ258</f>
        <v>0</v>
      </c>
      <c r="UI342" s="2" t="n">
        <f aca="false">$MA$4*'well profiles'!QR258</f>
        <v>0</v>
      </c>
      <c r="UJ342" s="2" t="n">
        <f aca="false">$MA$4*'well profiles'!QS258</f>
        <v>0</v>
      </c>
      <c r="UK342" s="2" t="n">
        <f aca="false">$MA$4*'well profiles'!QT258</f>
        <v>0</v>
      </c>
      <c r="UL342" s="2" t="n">
        <f aca="false">$MA$4*'well profiles'!QU258</f>
        <v>0</v>
      </c>
      <c r="UM342" s="2" t="n">
        <f aca="false">$MA$4*'well profiles'!QV258</f>
        <v>0</v>
      </c>
      <c r="UN342" s="2" t="n">
        <f aca="false">$MA$4*'well profiles'!QW258</f>
        <v>0</v>
      </c>
      <c r="UO342" s="2" t="n">
        <f aca="false">$MA$4*'well profiles'!QX258</f>
        <v>0</v>
      </c>
      <c r="UP342" s="2" t="n">
        <f aca="false">$MA$4*'well profiles'!QY258</f>
        <v>0</v>
      </c>
      <c r="UQ342" s="2" t="n">
        <f aca="false">$MA$4*'well profiles'!QZ258</f>
        <v>0</v>
      </c>
      <c r="UR342" s="2" t="n">
        <f aca="false">$MA$4*'well profiles'!RA258</f>
        <v>0</v>
      </c>
      <c r="US342" s="2" t="n">
        <f aca="false">$MA$4*'well profiles'!RB258</f>
        <v>0</v>
      </c>
      <c r="UT342" s="2" t="n">
        <f aca="false">$MA$4*'well profiles'!RC258</f>
        <v>0</v>
      </c>
      <c r="UU342" s="2" t="n">
        <f aca="false">$MA$4*'well profiles'!RD258</f>
        <v>0</v>
      </c>
      <c r="UV342" s="2" t="n">
        <f aca="false">$MA$4*'well profiles'!RE258</f>
        <v>0</v>
      </c>
      <c r="UW342" s="2" t="n">
        <f aca="false">$MA$4*'well profiles'!RF258</f>
        <v>0</v>
      </c>
      <c r="UX342" s="2" t="n">
        <f aca="false">$MA$4*'well profiles'!RG258</f>
        <v>0</v>
      </c>
      <c r="UY342" s="2" t="n">
        <f aca="false">$MA$4*'well profiles'!RH258</f>
        <v>0</v>
      </c>
      <c r="UZ342" s="2" t="n">
        <f aca="false">$MA$4*'well profiles'!RI258</f>
        <v>0</v>
      </c>
      <c r="VA342" s="2" t="n">
        <f aca="false">$MA$4*'well profiles'!RJ258</f>
        <v>0</v>
      </c>
      <c r="VB342" s="2" t="n">
        <f aca="false">$MA$4*'well profiles'!RK258</f>
        <v>0</v>
      </c>
      <c r="VC342" s="2" t="n">
        <f aca="false">$MA$4*'well profiles'!RL258</f>
        <v>0</v>
      </c>
      <c r="VD342" s="2" t="n">
        <f aca="false">$MA$4*'well profiles'!RM258</f>
        <v>0</v>
      </c>
      <c r="VE342" s="2" t="n">
        <f aca="false">$MA$4*'well profiles'!RN258</f>
        <v>0</v>
      </c>
      <c r="VF342" s="2" t="n">
        <f aca="false">$MA$4*'well profiles'!RO258</f>
        <v>0</v>
      </c>
      <c r="VG342" s="2" t="n">
        <f aca="false">$MA$4*'well profiles'!RP258</f>
        <v>0</v>
      </c>
      <c r="VH342" s="2" t="n">
        <f aca="false">$MA$4*'well profiles'!RQ258</f>
        <v>0</v>
      </c>
      <c r="VI342" s="2" t="n">
        <f aca="false">$MA$4*'well profiles'!RR258</f>
        <v>0</v>
      </c>
      <c r="VJ342" s="2" t="n">
        <f aca="false">$MA$4*'well profiles'!RS258</f>
        <v>0</v>
      </c>
      <c r="VK342" s="2" t="n">
        <f aca="false">$MA$4*'well profiles'!RT258</f>
        <v>0</v>
      </c>
      <c r="VL342" s="2" t="n">
        <f aca="false">$MA$4*'well profiles'!RU258</f>
        <v>0</v>
      </c>
      <c r="VM342" s="2" t="n">
        <f aca="false">$MA$4*'well profiles'!RV258</f>
        <v>0</v>
      </c>
      <c r="VN342" s="2" t="n">
        <f aca="false">$MA$4*'well profiles'!RW258</f>
        <v>0</v>
      </c>
      <c r="VO342" s="2" t="n">
        <f aca="false">$MA$4*'well profiles'!RX258</f>
        <v>0</v>
      </c>
      <c r="VP342" s="2" t="n">
        <f aca="false">$MA$4*'well profiles'!RY258</f>
        <v>0</v>
      </c>
      <c r="VQ342" s="2" t="n">
        <f aca="false">$MA$4*'well profiles'!RZ258</f>
        <v>0</v>
      </c>
      <c r="VR342" s="2" t="n">
        <f aca="false">$MA$4*'well profiles'!SA258</f>
        <v>0</v>
      </c>
      <c r="VS342" s="2" t="n">
        <f aca="false">$MA$4*'well profiles'!SB258</f>
        <v>0</v>
      </c>
      <c r="VT342" s="2" t="n">
        <f aca="false">$MA$4*'well profiles'!SC258</f>
        <v>0</v>
      </c>
      <c r="VU342" s="2" t="n">
        <f aca="false">$MA$4*'well profiles'!SD258</f>
        <v>0</v>
      </c>
      <c r="VV342" s="2" t="n">
        <f aca="false">$MA$4*'well profiles'!SE258</f>
        <v>0</v>
      </c>
      <c r="VW342" s="2" t="n">
        <f aca="false">$MA$4*'well profiles'!SF258</f>
        <v>0</v>
      </c>
      <c r="VX342" s="2" t="n">
        <f aca="false">$MA$4*'well profiles'!SG258</f>
        <v>0</v>
      </c>
      <c r="VY342" s="2" t="n">
        <f aca="false">$MA$4*'well profiles'!SH258</f>
        <v>0</v>
      </c>
      <c r="VZ342" s="2" t="n">
        <f aca="false">$MA$4*'well profiles'!SI258</f>
        <v>0</v>
      </c>
      <c r="WA342" s="2" t="n">
        <f aca="false">$MA$4*'well profiles'!SJ258</f>
        <v>0</v>
      </c>
      <c r="WB342" s="2" t="n">
        <f aca="false">$MA$4*'well profiles'!SK258</f>
        <v>0</v>
      </c>
      <c r="WC342" s="2" t="n">
        <f aca="false">$MA$4*'well profiles'!SL258</f>
        <v>0</v>
      </c>
      <c r="WD342" s="2" t="n">
        <f aca="false">$MA$4*'well profiles'!SM258</f>
        <v>0</v>
      </c>
      <c r="WE342" s="2" t="n">
        <f aca="false">$MA$4*'well profiles'!SN258</f>
        <v>0</v>
      </c>
      <c r="WF342" s="2" t="n">
        <f aca="false">$MA$4*'well profiles'!SO258</f>
        <v>0</v>
      </c>
      <c r="WG342" s="2" t="n">
        <f aca="false">$MA$4*'well profiles'!SP258</f>
        <v>0</v>
      </c>
      <c r="WH342" s="2" t="n">
        <f aca="false">$MA$4*'well profiles'!SQ258</f>
        <v>0</v>
      </c>
      <c r="WI342" s="2" t="n">
        <f aca="false">$MA$4*'well profiles'!SR258</f>
        <v>0</v>
      </c>
      <c r="WJ342" s="2" t="n">
        <f aca="false">$MA$4*'well profiles'!SS258</f>
        <v>0</v>
      </c>
      <c r="WK342" s="2" t="n">
        <f aca="false">$MA$4*'well profiles'!ST258</f>
        <v>0</v>
      </c>
      <c r="WL342" s="2" t="n">
        <f aca="false">$MA$4*'well profiles'!SU258</f>
        <v>0</v>
      </c>
      <c r="WM342" s="2" t="n">
        <f aca="false">$MA$4*'well profiles'!SV258</f>
        <v>0</v>
      </c>
      <c r="WN342" s="2" t="n">
        <f aca="false">$MA$4*'well profiles'!SW258</f>
        <v>0</v>
      </c>
      <c r="WO342" s="2" t="n">
        <f aca="false">$MA$4*'well profiles'!SX258</f>
        <v>0</v>
      </c>
      <c r="WP342" s="2" t="n">
        <f aca="false">$MA$4*'well profiles'!SY258</f>
        <v>0</v>
      </c>
      <c r="WQ342" s="2" t="n">
        <f aca="false">$MA$4*'well profiles'!SZ258</f>
        <v>0</v>
      </c>
      <c r="WR342" s="2" t="n">
        <f aca="false">$MA$4*'well profiles'!TA258</f>
        <v>0</v>
      </c>
      <c r="WS342" s="2" t="n">
        <f aca="false">$MA$4*'well profiles'!TB258</f>
        <v>0</v>
      </c>
      <c r="WT342" s="2" t="n">
        <f aca="false">$MA$4*'well profiles'!TC258</f>
        <v>0</v>
      </c>
      <c r="WU342" s="2" t="n">
        <f aca="false">$MA$4*'well profiles'!TD258</f>
        <v>0</v>
      </c>
      <c r="WV342" s="2" t="n">
        <f aca="false">$MA$4*'well profiles'!TE258</f>
        <v>0</v>
      </c>
      <c r="WW342" s="2" t="n">
        <f aca="false">$MA$4*'well profiles'!TF258</f>
        <v>0</v>
      </c>
      <c r="WX342" s="2" t="n">
        <f aca="false">$MA$4*'well profiles'!TG258</f>
        <v>0</v>
      </c>
      <c r="WY342" s="2" t="n">
        <f aca="false">$MA$4*'well profiles'!TH258</f>
        <v>0</v>
      </c>
      <c r="WZ342" s="2" t="n">
        <f aca="false">$MA$4*'well profiles'!TI258</f>
        <v>0</v>
      </c>
      <c r="XA342" s="2" t="n">
        <f aca="false">$MA$4*'well profiles'!TJ258</f>
        <v>0</v>
      </c>
      <c r="XB342" s="2" t="n">
        <f aca="false">$MA$4*'well profiles'!TK258</f>
        <v>0</v>
      </c>
      <c r="XC342" s="2" t="n">
        <f aca="false">$MA$4*'well profiles'!TL258</f>
        <v>0</v>
      </c>
      <c r="XD342" s="2" t="n">
        <f aca="false">$MA$4*'well profiles'!TM258</f>
        <v>0</v>
      </c>
      <c r="XE342" s="2" t="n">
        <f aca="false">$MA$4*'well profiles'!TN258</f>
        <v>0</v>
      </c>
      <c r="XF342" s="2" t="n">
        <f aca="false">$MA$4*'well profiles'!TO258</f>
        <v>0</v>
      </c>
      <c r="XG342" s="2" t="n">
        <f aca="false">$MA$4*'well profiles'!TP258</f>
        <v>0</v>
      </c>
      <c r="XH342" s="2" t="n">
        <f aca="false">$MA$4*'well profiles'!TQ258</f>
        <v>0</v>
      </c>
      <c r="XI342" s="2" t="n">
        <f aca="false">$MA$4*'well profiles'!TR258</f>
        <v>0</v>
      </c>
      <c r="XJ342" s="2" t="n">
        <f aca="false">$MA$4*'well profiles'!TS258</f>
        <v>0</v>
      </c>
      <c r="XK342" s="2" t="n">
        <f aca="false">$MA$4*'well profiles'!TT258</f>
        <v>0</v>
      </c>
      <c r="XL342" s="2" t="n">
        <f aca="false">$MA$4*'well profiles'!TU258</f>
        <v>0</v>
      </c>
      <c r="XM342" s="2" t="n">
        <f aca="false">$MA$4*'well profiles'!TV258</f>
        <v>0</v>
      </c>
      <c r="XN342" s="2" t="n">
        <f aca="false">$MA$4*'well profiles'!TW258</f>
        <v>0</v>
      </c>
      <c r="XO342" s="2" t="n">
        <f aca="false">$MA$4*'well profiles'!TX258</f>
        <v>0</v>
      </c>
      <c r="XP342" s="2" t="n">
        <f aca="false">$MA$4*'well profiles'!TY258</f>
        <v>0</v>
      </c>
      <c r="XQ342" s="2" t="n">
        <f aca="false">$MA$4*'well profiles'!TZ258</f>
        <v>0</v>
      </c>
      <c r="XR342" s="2" t="n">
        <f aca="false">$MA$4*'well profiles'!UA258</f>
        <v>0</v>
      </c>
      <c r="XS342" s="2" t="n">
        <f aca="false">$MA$4*'well profiles'!UB258</f>
        <v>0</v>
      </c>
      <c r="XT342" s="2" t="n">
        <f aca="false">$MA$4*'well profiles'!UC258</f>
        <v>0</v>
      </c>
      <c r="XU342" s="2" t="n">
        <f aca="false">$MA$4*'well profiles'!UD258</f>
        <v>0</v>
      </c>
      <c r="XV342" s="2" t="n">
        <f aca="false">$MA$4*'well profiles'!UE258</f>
        <v>0</v>
      </c>
      <c r="XW342" s="2" t="n">
        <f aca="false">$MA$4*'well profiles'!UF258</f>
        <v>0</v>
      </c>
      <c r="XX342" s="2" t="n">
        <f aca="false">$MA$4*'well profiles'!UG258</f>
        <v>0</v>
      </c>
      <c r="XY342" s="2" t="n">
        <f aca="false">$MA$4*'well profiles'!UH258</f>
        <v>0</v>
      </c>
      <c r="XZ342" s="2" t="n">
        <f aca="false">$MA$4*'well profiles'!UI258</f>
        <v>0</v>
      </c>
      <c r="YA342" s="2" t="n">
        <f aca="false">$MA$4*'well profiles'!UJ258</f>
        <v>0</v>
      </c>
      <c r="YB342" s="2" t="n">
        <f aca="false">$MA$4*'well profiles'!UK258</f>
        <v>0</v>
      </c>
      <c r="YC342" s="2" t="n">
        <f aca="false">$MA$4*'well profiles'!UL258</f>
        <v>0</v>
      </c>
      <c r="YD342" s="2" t="n">
        <f aca="false">$MA$4*'well profiles'!UM258</f>
        <v>0</v>
      </c>
      <c r="YE342" s="2" t="n">
        <f aca="false">$MA$4*'well profiles'!UN258</f>
        <v>0</v>
      </c>
      <c r="YF342" s="2" t="n">
        <f aca="false">$MA$4*'well profiles'!UO258</f>
        <v>0</v>
      </c>
      <c r="YG342" s="2" t="n">
        <f aca="false">$MA$4*'well profiles'!UP258</f>
        <v>0</v>
      </c>
      <c r="YH342" s="2" t="n">
        <f aca="false">$MA$4*'well profiles'!UQ258</f>
        <v>0</v>
      </c>
      <c r="YI342" s="2" t="n">
        <f aca="false">$MA$4*'well profiles'!UR258</f>
        <v>0</v>
      </c>
      <c r="YJ342" s="2" t="n">
        <f aca="false">$MA$4*'well profiles'!US258</f>
        <v>0</v>
      </c>
      <c r="YK342" s="2" t="n">
        <f aca="false">$MA$4*'well profiles'!UT258</f>
        <v>0</v>
      </c>
      <c r="YL342" s="2" t="n">
        <f aca="false">$MA$4*'well profiles'!UU258</f>
        <v>0</v>
      </c>
      <c r="YM342" s="2" t="n">
        <f aca="false">$MA$4*'well profiles'!UV258</f>
        <v>0</v>
      </c>
      <c r="YN342" s="2" t="n">
        <f aca="false">$MA$4*'well profiles'!UW258</f>
        <v>0</v>
      </c>
      <c r="YO342" s="2" t="n">
        <f aca="false">$MA$4*'well profiles'!UX258</f>
        <v>0</v>
      </c>
      <c r="YP342" s="2" t="n">
        <f aca="false">$MA$4*'well profiles'!UY258</f>
        <v>0</v>
      </c>
      <c r="YQ342" s="2" t="n">
        <f aca="false">$MA$4*'well profiles'!UZ258</f>
        <v>0</v>
      </c>
      <c r="YR342" s="2" t="n">
        <f aca="false">$MA$4*'well profiles'!VA258</f>
        <v>0</v>
      </c>
      <c r="YS342" s="2" t="n">
        <f aca="false">$MA$4*'well profiles'!VB258</f>
        <v>0</v>
      </c>
      <c r="YT342" s="2" t="n">
        <f aca="false">$MA$4*'well profiles'!VC258</f>
        <v>0</v>
      </c>
      <c r="YU342" s="2" t="n">
        <f aca="false">$MA$4*'well profiles'!VD258</f>
        <v>0</v>
      </c>
      <c r="YV342" s="2" t="n">
        <f aca="false">$MA$4*'well profiles'!VE258</f>
        <v>0</v>
      </c>
      <c r="YW342" s="2" t="n">
        <f aca="false">$MA$4*'well profiles'!VF258</f>
        <v>0</v>
      </c>
      <c r="YX342" s="2" t="n">
        <f aca="false">$MA$4*'well profiles'!VG258</f>
        <v>0</v>
      </c>
      <c r="YY342" s="2" t="n">
        <f aca="false">$MA$4*'well profiles'!VH258</f>
        <v>0</v>
      </c>
      <c r="YZ342" s="2" t="n">
        <f aca="false">$MA$4*'well profiles'!VI258</f>
        <v>0</v>
      </c>
      <c r="ZA342" s="2" t="n">
        <f aca="false">$MA$4*'well profiles'!VJ258</f>
        <v>0</v>
      </c>
      <c r="ZB342" s="2" t="n">
        <f aca="false">$MA$4*'well profiles'!VK258</f>
        <v>0</v>
      </c>
      <c r="ZC342" s="2" t="n">
        <f aca="false">$MA$4*'well profiles'!VL258</f>
        <v>0</v>
      </c>
      <c r="ZD342" s="2" t="n">
        <f aca="false">$MA$4*'well profiles'!VM258</f>
        <v>0</v>
      </c>
      <c r="ZE342" s="2" t="n">
        <f aca="false">$MA$4*'well profiles'!VN258</f>
        <v>0</v>
      </c>
      <c r="ZF342" s="2" t="n">
        <f aca="false">$MA$4*'well profiles'!VO258</f>
        <v>0</v>
      </c>
      <c r="ZG342" s="2" t="n">
        <f aca="false">$MA$4*'well profiles'!VP258</f>
        <v>0</v>
      </c>
      <c r="ZH342" s="2" t="n">
        <f aca="false">$MA$4*'well profiles'!VQ258</f>
        <v>0</v>
      </c>
      <c r="ZI342" s="2" t="n">
        <f aca="false">$MA$4*'well profiles'!VR258</f>
        <v>0</v>
      </c>
      <c r="ZJ342" s="2" t="n">
        <f aca="false">$MA$4*'well profiles'!VS258</f>
        <v>0</v>
      </c>
      <c r="ZK342" s="2" t="n">
        <f aca="false">$MA$4*'well profiles'!VT258</f>
        <v>0</v>
      </c>
      <c r="ZL342" s="2" t="n">
        <f aca="false">$MA$4*'well profiles'!VU258</f>
        <v>0</v>
      </c>
      <c r="ZM342" s="2" t="n">
        <f aca="false">$MA$4*'well profiles'!VV258</f>
        <v>0</v>
      </c>
      <c r="ZN342" s="2" t="n">
        <f aca="false">$MA$4*'well profiles'!VW258</f>
        <v>0</v>
      </c>
      <c r="ZO342" s="2" t="n">
        <f aca="false">$MA$4*'well profiles'!VX258</f>
        <v>0</v>
      </c>
      <c r="ZP342" s="2" t="n">
        <f aca="false">$MA$4*'well profiles'!VY258</f>
        <v>0</v>
      </c>
      <c r="ZQ342" s="2" t="n">
        <f aca="false">$MA$4*'well profiles'!VZ258</f>
        <v>0</v>
      </c>
      <c r="ZR342" s="2" t="n">
        <f aca="false">$MA$4*'well profiles'!WA258</f>
        <v>0</v>
      </c>
      <c r="ZS342" s="2" t="n">
        <f aca="false">$MA$4*'well profiles'!WB258</f>
        <v>0</v>
      </c>
      <c r="ZT342" s="2" t="n">
        <f aca="false">$MA$4*'well profiles'!WC258</f>
        <v>0</v>
      </c>
      <c r="ZU342" s="2" t="n">
        <f aca="false">$MA$4*'well profiles'!WD258</f>
        <v>0</v>
      </c>
      <c r="ZV342" s="2" t="n">
        <f aca="false">$MA$4*'well profiles'!WE258</f>
        <v>0</v>
      </c>
      <c r="ZW342" s="2" t="n">
        <f aca="false">$MA$4*'well profiles'!WF258</f>
        <v>0</v>
      </c>
      <c r="ZX342" s="2" t="n">
        <f aca="false">$MA$4*'well profiles'!WG258</f>
        <v>0</v>
      </c>
      <c r="ZY342" s="2" t="n">
        <f aca="false">$MA$4*'well profiles'!WH258</f>
        <v>0</v>
      </c>
      <c r="ZZ342" s="2" t="n">
        <f aca="false">$MA$4*'well profiles'!WI258</f>
        <v>0</v>
      </c>
      <c r="AAA342" s="2" t="n">
        <f aca="false">$MA$4*'well profiles'!WJ258</f>
        <v>0</v>
      </c>
      <c r="AAB342" s="2" t="n">
        <f aca="false">$MA$4*'well profiles'!WK258</f>
        <v>0</v>
      </c>
      <c r="AAC342" s="2" t="n">
        <f aca="false">$MA$4*'well profiles'!WL258</f>
        <v>0</v>
      </c>
      <c r="AAD342" s="2" t="n">
        <f aca="false">$MA$4*'well profiles'!WM258</f>
        <v>0</v>
      </c>
      <c r="AAE342" s="2" t="n">
        <f aca="false">$MA$4*'well profiles'!WN258</f>
        <v>0</v>
      </c>
      <c r="AAF342" s="2" t="n">
        <f aca="false">$MA$4*'well profiles'!WO258</f>
        <v>0</v>
      </c>
      <c r="AAG342" s="2" t="n">
        <f aca="false">$MA$4*'well profiles'!WP258</f>
        <v>0</v>
      </c>
      <c r="AAH342" s="2" t="n">
        <f aca="false">$MA$4*'well profiles'!WQ258</f>
        <v>0</v>
      </c>
      <c r="AAI342" s="2" t="n">
        <f aca="false">$MA$4*'well profiles'!WR258</f>
        <v>0</v>
      </c>
      <c r="AAJ342" s="2" t="n">
        <f aca="false">$MA$4*'well profiles'!WS258</f>
        <v>0</v>
      </c>
      <c r="AAK342" s="2" t="n">
        <f aca="false">$MA$4*'well profiles'!WT258</f>
        <v>0</v>
      </c>
      <c r="AAL342" s="2" t="n">
        <f aca="false">$MA$4*'well profiles'!WU258</f>
        <v>0</v>
      </c>
      <c r="AAM342" s="2" t="n">
        <f aca="false">$MA$4*'well profiles'!WV258</f>
        <v>0</v>
      </c>
      <c r="AAN342" s="2" t="n">
        <f aca="false">$MA$4*'well profiles'!WW258</f>
        <v>0</v>
      </c>
      <c r="AAO342" s="2" t="n">
        <f aca="false">$MA$4*'well profiles'!WX258</f>
        <v>0</v>
      </c>
      <c r="AAP342" s="2" t="n">
        <f aca="false">$MA$4*'well profiles'!WY258</f>
        <v>0</v>
      </c>
      <c r="AAQ342" s="2" t="n">
        <f aca="false">$MA$4*'well profiles'!WZ258</f>
        <v>0</v>
      </c>
      <c r="AAR342" s="2" t="n">
        <f aca="false">$MA$4*'well profiles'!XA258</f>
        <v>0</v>
      </c>
      <c r="AAS342" s="2" t="n">
        <f aca="false">$MA$4*'well profiles'!XB258</f>
        <v>0</v>
      </c>
      <c r="AAT342" s="2" t="n">
        <f aca="false">$MA$4*'well profiles'!XC258</f>
        <v>0</v>
      </c>
      <c r="AAU342" s="2" t="n">
        <f aca="false">$MA$4*'well profiles'!XD258</f>
        <v>0</v>
      </c>
      <c r="AAV342" s="2" t="n">
        <f aca="false">$MA$4*'well profiles'!XE258</f>
        <v>0</v>
      </c>
      <c r="AAW342" s="2" t="n">
        <f aca="false">$MA$4*'well profiles'!XF258</f>
        <v>0</v>
      </c>
      <c r="AAX342" s="2" t="n">
        <f aca="false">$MA$4*'well profiles'!XG258</f>
        <v>0</v>
      </c>
      <c r="AAY342" s="2" t="n">
        <f aca="false">$MA$4*'well profiles'!XH258</f>
        <v>0</v>
      </c>
      <c r="AAZ342" s="2" t="n">
        <f aca="false">$MA$4*'well profiles'!XI258</f>
        <v>0</v>
      </c>
      <c r="ABA342" s="2" t="n">
        <f aca="false">$MA$4*'well profiles'!XJ258</f>
        <v>0</v>
      </c>
      <c r="ABB342" s="2" t="n">
        <f aca="false">$MA$4*'well profiles'!XK258</f>
        <v>0</v>
      </c>
      <c r="ABC342" s="2" t="n">
        <f aca="false">$MA$4*'well profiles'!XL258</f>
        <v>0</v>
      </c>
      <c r="ABD342" s="2" t="n">
        <f aca="false">$MA$4*'well profiles'!XM258</f>
        <v>0</v>
      </c>
      <c r="ABE342" s="2" t="n">
        <f aca="false">$MA$4*'well profiles'!XN258</f>
        <v>0</v>
      </c>
      <c r="ABF342" s="2" t="n">
        <f aca="false">$MA$4*'well profiles'!XO258</f>
        <v>0</v>
      </c>
      <c r="ABG342" s="2" t="n">
        <f aca="false">$MA$4*'well profiles'!XP258</f>
        <v>0</v>
      </c>
      <c r="ABH342" s="2" t="n">
        <f aca="false">$MA$4*'well profiles'!XQ258</f>
        <v>0</v>
      </c>
      <c r="ABI342" s="2" t="n">
        <f aca="false">$MA$4*'well profiles'!XR258</f>
        <v>0</v>
      </c>
      <c r="ABJ342" s="2" t="n">
        <f aca="false">$MA$4*'well profiles'!XS258</f>
        <v>0</v>
      </c>
      <c r="ABK342" s="2" t="n">
        <f aca="false">$MA$4*'well profiles'!XT258</f>
        <v>0</v>
      </c>
      <c r="ABL342" s="2" t="n">
        <f aca="false">$MA$4*'well profiles'!XU258</f>
        <v>0</v>
      </c>
      <c r="ABM342" s="2" t="n">
        <f aca="false">$MA$4*'well profiles'!XV258</f>
        <v>0</v>
      </c>
      <c r="ABN342" s="2" t="n">
        <f aca="false">$MA$4*'well profiles'!XW258</f>
        <v>0</v>
      </c>
      <c r="ABO342" s="2" t="n">
        <f aca="false">$MA$4*'well profiles'!XX258</f>
        <v>0</v>
      </c>
      <c r="ABP342" s="2" t="n">
        <f aca="false">$MA$4*'well profiles'!XY258</f>
        <v>0</v>
      </c>
      <c r="ABQ342" s="2" t="n">
        <f aca="false">$MA$4*'well profiles'!XZ258</f>
        <v>0</v>
      </c>
      <c r="ABR342" s="2" t="n">
        <f aca="false">$MA$4*'well profiles'!YA258</f>
        <v>0</v>
      </c>
      <c r="ABS342" s="2" t="n">
        <f aca="false">$MA$4*'well profiles'!YB258</f>
        <v>0</v>
      </c>
      <c r="ABT342" s="2" t="n">
        <f aca="false">$MA$4*'well profiles'!YC258</f>
        <v>0</v>
      </c>
      <c r="ABU342" s="2" t="n">
        <f aca="false">$MA$4*'well profiles'!YD258</f>
        <v>0</v>
      </c>
      <c r="ABV342" s="2" t="n">
        <f aca="false">$MA$4*'well profiles'!YE258</f>
        <v>0</v>
      </c>
      <c r="ABW342" s="2" t="n">
        <f aca="false">$MA$4*'well profiles'!YF258</f>
        <v>0</v>
      </c>
      <c r="ABX342" s="2" t="n">
        <f aca="false">$MA$4*'well profiles'!YG258</f>
        <v>0</v>
      </c>
      <c r="ABY342" s="2" t="n">
        <f aca="false">$MA$4*'well profiles'!YH258</f>
        <v>0</v>
      </c>
      <c r="ABZ342" s="2" t="n">
        <f aca="false">$MA$4*'well profiles'!YI258</f>
        <v>0</v>
      </c>
      <c r="ACA342" s="2" t="n">
        <f aca="false">$MA$4*'well profiles'!YJ258</f>
        <v>0</v>
      </c>
      <c r="ACB342" s="2" t="n">
        <f aca="false">$MA$4*'well profiles'!YK258</f>
        <v>0</v>
      </c>
      <c r="ACC342" s="2" t="n">
        <f aca="false">$MA$4*'well profiles'!YL258</f>
        <v>0</v>
      </c>
      <c r="ACD342" s="2" t="n">
        <f aca="false">$MA$4*'well profiles'!YM258</f>
        <v>0</v>
      </c>
      <c r="ACE342" s="2" t="n">
        <f aca="false">$MA$4*'well profiles'!YN258</f>
        <v>0</v>
      </c>
      <c r="ACF342" s="2" t="n">
        <f aca="false">$MA$4*'well profiles'!YO258</f>
        <v>0</v>
      </c>
      <c r="ACG342" s="2" t="n">
        <f aca="false">$MA$4*'well profiles'!YP258</f>
        <v>0</v>
      </c>
      <c r="ACH342" s="2" t="n">
        <f aca="false">$MA$4*'well profiles'!YQ258</f>
        <v>0</v>
      </c>
      <c r="ACI342" s="2" t="n">
        <f aca="false">$MA$4*'well profiles'!YR258</f>
        <v>0</v>
      </c>
      <c r="ACJ342" s="2" t="n">
        <f aca="false">$MA$4*'well profiles'!YS258</f>
        <v>0</v>
      </c>
      <c r="ACK342" s="2" t="n">
        <f aca="false">$MA$4*'well profiles'!YT258</f>
        <v>0</v>
      </c>
      <c r="ACL342" s="2" t="n">
        <f aca="false">$MA$4*'well profiles'!YU258</f>
        <v>0</v>
      </c>
      <c r="ACM342" s="2" t="n">
        <f aca="false">$MA$4*'well profiles'!YV258</f>
        <v>0</v>
      </c>
      <c r="ACN342" s="2" t="n">
        <f aca="false">$MA$4*'well profiles'!YW258</f>
        <v>0</v>
      </c>
      <c r="ACO342" s="2" t="n">
        <f aca="false">$MA$4*'well profiles'!YX258</f>
        <v>0</v>
      </c>
      <c r="ACP342" s="2" t="n">
        <f aca="false">$MA$4*'well profiles'!YY258</f>
        <v>0</v>
      </c>
      <c r="ACQ342" s="2" t="n">
        <f aca="false">$MA$4*'well profiles'!YZ258</f>
        <v>0</v>
      </c>
      <c r="ACR342" s="2" t="n">
        <f aca="false">$MA$4*'well profiles'!ZA258</f>
        <v>0</v>
      </c>
      <c r="ACS342" s="2" t="n">
        <f aca="false">$MA$4*'well profiles'!ZB258</f>
        <v>0</v>
      </c>
      <c r="ACT342" s="2" t="n">
        <f aca="false">$MA$4*'well profiles'!ZC258</f>
        <v>0</v>
      </c>
      <c r="ACU342" s="2" t="n">
        <f aca="false">$MA$4*'well profiles'!ZD258</f>
        <v>0</v>
      </c>
      <c r="ACV342" s="2" t="n">
        <f aca="false">$MA$4*'well profiles'!ZE258</f>
        <v>0</v>
      </c>
      <c r="ACW342" s="2" t="n">
        <f aca="false">$MA$4*'well profiles'!ZF258</f>
        <v>0</v>
      </c>
      <c r="ACX342" s="2" t="n">
        <f aca="false">$MA$4*'well profiles'!ZG258</f>
        <v>0</v>
      </c>
      <c r="ACY342" s="2" t="n">
        <f aca="false">$MA$4*'well profiles'!ZH258</f>
        <v>0</v>
      </c>
      <c r="ACZ342" s="2" t="n">
        <f aca="false">$MA$4*'well profiles'!ZI258</f>
        <v>0</v>
      </c>
      <c r="ADA342" s="2" t="n">
        <f aca="false">$MA$4*'well profiles'!ZJ258</f>
        <v>0</v>
      </c>
      <c r="ADB342" s="2" t="n">
        <f aca="false">$MA$4*'well profiles'!ZK258</f>
        <v>0</v>
      </c>
      <c r="ADC342" s="2" t="n">
        <f aca="false">$MA$4*'well profiles'!ZL258</f>
        <v>0</v>
      </c>
      <c r="ADD342" s="2" t="n">
        <f aca="false">$MA$4*'well profiles'!ZM258</f>
        <v>0</v>
      </c>
      <c r="ADE342" s="2" t="n">
        <f aca="false">$MA$4*'well profiles'!ZN258</f>
        <v>0</v>
      </c>
      <c r="ADF342" s="2" t="n">
        <f aca="false">$MA$4*'well profiles'!ZO258</f>
        <v>0</v>
      </c>
      <c r="ADG342" s="2" t="n">
        <f aca="false">$MA$4*'well profiles'!ZP258</f>
        <v>0</v>
      </c>
      <c r="ADH342" s="2" t="n">
        <f aca="false">$MA$4*'well profiles'!ZQ258</f>
        <v>0</v>
      </c>
      <c r="ADI342" s="2" t="n">
        <f aca="false">$MA$4*'well profiles'!ZR258</f>
        <v>0</v>
      </c>
      <c r="ADJ342" s="2" t="n">
        <f aca="false">$MA$4*'well profiles'!ZS258</f>
        <v>0</v>
      </c>
      <c r="ADK342" s="2" t="n">
        <f aca="false">$MA$4*'well profiles'!ZT258</f>
        <v>0</v>
      </c>
      <c r="ADL342" s="2" t="n">
        <f aca="false">$MA$4*'well profiles'!ZU258</f>
        <v>0</v>
      </c>
      <c r="ADM342" s="2" t="n">
        <f aca="false">$MA$4*'well profiles'!ZV258</f>
        <v>0</v>
      </c>
      <c r="ADN342" s="2" t="n">
        <f aca="false">$MA$4*'well profiles'!ZW258</f>
        <v>0</v>
      </c>
      <c r="ADO342" s="2" t="n">
        <f aca="false">$MA$4*'well profiles'!ZX258</f>
        <v>0</v>
      </c>
      <c r="ADP342" s="2" t="n">
        <f aca="false">$MA$4*'well profiles'!ZY258</f>
        <v>0</v>
      </c>
      <c r="ADQ342" s="2" t="n">
        <f aca="false">$MA$4*'well profiles'!ZZ258</f>
        <v>0</v>
      </c>
      <c r="ADR342" s="2" t="n">
        <f aca="false">$MA$4*'well profiles'!AAA258</f>
        <v>0</v>
      </c>
      <c r="ADS342" s="2" t="n">
        <f aca="false">$MA$4*'well profiles'!AAB258</f>
        <v>0</v>
      </c>
      <c r="ADT342" s="2" t="n">
        <f aca="false">$MA$4*'well profiles'!AAC258</f>
        <v>0</v>
      </c>
      <c r="ADU342" s="2" t="n">
        <f aca="false">$MA$4*'well profiles'!AAD258</f>
        <v>0</v>
      </c>
      <c r="ADV342" s="2" t="n">
        <f aca="false">$MA$4*'well profiles'!AAE258</f>
        <v>0</v>
      </c>
      <c r="ADW342" s="2" t="n">
        <f aca="false">$MA$4*'well profiles'!AAF258</f>
        <v>0</v>
      </c>
      <c r="ADX342" s="2" t="n">
        <f aca="false">$MA$4*'well profiles'!AAG258</f>
        <v>0</v>
      </c>
      <c r="ADY342" s="2" t="n">
        <f aca="false">$MA$4*'well profiles'!AAH258</f>
        <v>0</v>
      </c>
      <c r="ADZ342" s="2" t="n">
        <f aca="false">$MA$4*'well profiles'!AAI258</f>
        <v>0</v>
      </c>
      <c r="AEA342" s="2" t="n">
        <f aca="false">$MA$4*'well profiles'!AAJ258</f>
        <v>0</v>
      </c>
      <c r="AEB342" s="2" t="n">
        <f aca="false">$MA$4*'well profiles'!AAK258</f>
        <v>0</v>
      </c>
      <c r="AEC342" s="2" t="n">
        <f aca="false">$MA$4*'well profiles'!AAL258</f>
        <v>0</v>
      </c>
      <c r="AED342" s="2" t="n">
        <f aca="false">$MA$4*'well profiles'!AAM258</f>
        <v>0</v>
      </c>
      <c r="AEE342" s="2" t="n">
        <f aca="false">$MA$4*'well profiles'!AAN258</f>
        <v>0</v>
      </c>
      <c r="AEF342" s="2" t="n">
        <f aca="false">$MA$4*'well profiles'!AAO258</f>
        <v>0</v>
      </c>
      <c r="AEG342" s="2" t="n">
        <f aca="false">$MA$4*'well profiles'!AAP258</f>
        <v>0</v>
      </c>
      <c r="AEH342" s="2" t="n">
        <f aca="false">$MA$4*'well profiles'!AAQ258</f>
        <v>0</v>
      </c>
      <c r="AEI342" s="2" t="n">
        <f aca="false">$MA$4*'well profiles'!AAR258</f>
        <v>0</v>
      </c>
      <c r="AEJ342" s="2" t="n">
        <f aca="false">$MA$4*'well profiles'!AAS258</f>
        <v>0</v>
      </c>
      <c r="AEK342" s="2" t="n">
        <f aca="false">$MA$4*'well profiles'!AAT258</f>
        <v>0</v>
      </c>
      <c r="AEL342" s="2" t="n">
        <f aca="false">$MA$4*'well profiles'!AAU258</f>
        <v>0</v>
      </c>
      <c r="AEM342" s="2" t="n">
        <f aca="false">$MA$4*'well profiles'!AAV258</f>
        <v>0</v>
      </c>
      <c r="AEN342" s="2" t="n">
        <f aca="false">$MA$4*'well profiles'!AAW258</f>
        <v>0</v>
      </c>
      <c r="AEO342" s="2" t="n">
        <f aca="false">$MA$4*'well profiles'!AAX258</f>
        <v>0</v>
      </c>
      <c r="AEP342" s="2" t="n">
        <f aca="false">$MA$4*'well profiles'!AAY258</f>
        <v>0</v>
      </c>
      <c r="AEQ342" s="2" t="n">
        <f aca="false">$MA$4*'well profiles'!AAZ258</f>
        <v>0</v>
      </c>
      <c r="AER342" s="2" t="n">
        <f aca="false">$MA$4*'well profiles'!ABA258</f>
        <v>0</v>
      </c>
      <c r="AES342" s="2" t="n">
        <f aca="false">$MA$4*'well profiles'!ABB258</f>
        <v>0</v>
      </c>
      <c r="AET342" s="2" t="n">
        <f aca="false">$MA$4*'well profiles'!ABC258</f>
        <v>0</v>
      </c>
      <c r="AEU342" s="2" t="n">
        <f aca="false">$MA$4*'well profiles'!ABD258</f>
        <v>0</v>
      </c>
      <c r="AEV342" s="2" t="n">
        <f aca="false">$MA$4*'well profiles'!ABE258</f>
        <v>0</v>
      </c>
      <c r="AEW342" s="2" t="n">
        <f aca="false">$MA$4*'well profiles'!ABF258</f>
        <v>0</v>
      </c>
      <c r="AEX342" s="2" t="n">
        <f aca="false">$MA$4*'well profiles'!ABG258</f>
        <v>0</v>
      </c>
      <c r="AEY342" s="2" t="n">
        <f aca="false">$MA$4*'well profiles'!ABH258</f>
        <v>0</v>
      </c>
      <c r="AEZ342" s="2" t="n">
        <f aca="false">$MA$4*'well profiles'!ABI258</f>
        <v>0</v>
      </c>
      <c r="AFA342" s="2" t="n">
        <f aca="false">$MA$4*'well profiles'!ABJ258</f>
        <v>0</v>
      </c>
      <c r="AFB342" s="2" t="n">
        <f aca="false">$MA$4*'well profiles'!ABK258</f>
        <v>0</v>
      </c>
      <c r="AFC342" s="2" t="n">
        <f aca="false">$MA$4*'well profiles'!ABL258</f>
        <v>0</v>
      </c>
      <c r="AFD342" s="2" t="n">
        <f aca="false">$MA$4*'well profiles'!ABM258</f>
        <v>0</v>
      </c>
      <c r="AFE342" s="2" t="n">
        <f aca="false">$MA$4*'well profiles'!ABN258</f>
        <v>0</v>
      </c>
      <c r="AFF342" s="2" t="n">
        <f aca="false">$MA$4*'well profiles'!ABO258</f>
        <v>0</v>
      </c>
      <c r="AFG342" s="2" t="n">
        <f aca="false">$MA$4*'well profiles'!ABP258</f>
        <v>0</v>
      </c>
      <c r="AFH342" s="2" t="n">
        <f aca="false">$MA$4*'well profiles'!ABQ258</f>
        <v>0</v>
      </c>
      <c r="AFI342" s="2" t="n">
        <f aca="false">$MA$4*'well profiles'!ABR258</f>
        <v>0</v>
      </c>
      <c r="AFJ342" s="2" t="n">
        <f aca="false">$MA$4*'well profiles'!ABS258</f>
        <v>0</v>
      </c>
      <c r="AFK342" s="2" t="n">
        <f aca="false">$MA$4*'well profiles'!ABT258</f>
        <v>0</v>
      </c>
      <c r="AFL342" s="2" t="n">
        <f aca="false">$MA$4*'well profiles'!ABU258</f>
        <v>0</v>
      </c>
      <c r="AFM342" s="2" t="n">
        <f aca="false">$MA$4*'well profiles'!ABV258</f>
        <v>0</v>
      </c>
      <c r="AFN342" s="2" t="n">
        <f aca="false">$MA$4*'well profiles'!ABW258</f>
        <v>0</v>
      </c>
      <c r="AFO342" s="2" t="n">
        <f aca="false">$MA$4*'well profiles'!ABX258</f>
        <v>0</v>
      </c>
      <c r="AFP342" s="2" t="n">
        <f aca="false">$MA$4*'well profiles'!ABY258</f>
        <v>0</v>
      </c>
      <c r="AFQ342" s="2" t="n">
        <f aca="false">$MA$4*'well profiles'!ABZ258</f>
        <v>0</v>
      </c>
      <c r="AFR342" s="2" t="n">
        <f aca="false">$MA$4*'well profiles'!ACA258</f>
        <v>0</v>
      </c>
      <c r="AFS342" s="2" t="n">
        <f aca="false">$MA$4*'well profiles'!ACB258</f>
        <v>0</v>
      </c>
      <c r="AFT342" s="2" t="n">
        <f aca="false">$MA$4*'well profiles'!ACC258</f>
        <v>0</v>
      </c>
      <c r="AFU342" s="2" t="n">
        <f aca="false">$MA$4*'well profiles'!ACD258</f>
        <v>0</v>
      </c>
      <c r="AFV342" s="2" t="n">
        <f aca="false">$MA$4*'well profiles'!ACE258</f>
        <v>0</v>
      </c>
      <c r="AFW342" s="2" t="n">
        <f aca="false">$MA$4*'well profiles'!ACF258</f>
        <v>0</v>
      </c>
      <c r="AFX342" s="2" t="n">
        <f aca="false">$MA$4*'well profiles'!ACG258</f>
        <v>0</v>
      </c>
      <c r="AFY342" s="2" t="n">
        <f aca="false">$MA$4*'well profiles'!ACH258</f>
        <v>0</v>
      </c>
      <c r="AFZ342" s="2" t="n">
        <f aca="false">$MA$4*'well profiles'!ACI258</f>
        <v>0</v>
      </c>
      <c r="AGA342" s="2" t="n">
        <f aca="false">$MA$4*'well profiles'!ACJ258</f>
        <v>0</v>
      </c>
      <c r="AGB342" s="2" t="n">
        <f aca="false">$MA$4*'well profiles'!ACK258</f>
        <v>0</v>
      </c>
      <c r="AGC342" s="2" t="n">
        <f aca="false">$MA$4*'well profiles'!ACL258</f>
        <v>0</v>
      </c>
      <c r="AGD342" s="2" t="n">
        <f aca="false">$MA$4*'well profiles'!ACM258</f>
        <v>0</v>
      </c>
      <c r="AGE342" s="2" t="n">
        <f aca="false">$MA$4*'well profiles'!ACN258</f>
        <v>0</v>
      </c>
      <c r="AGF342" s="2" t="n">
        <f aca="false">$MA$4*'well profiles'!ACO258</f>
        <v>0</v>
      </c>
      <c r="AGG342" s="2" t="n">
        <f aca="false">$MA$4*'well profiles'!ACP258</f>
        <v>0</v>
      </c>
      <c r="AGH342" s="2" t="n">
        <f aca="false">$MA$4*'well profiles'!ACQ258</f>
        <v>0</v>
      </c>
      <c r="AGI342" s="2" t="n">
        <f aca="false">$MA$4*'well profiles'!ACR258</f>
        <v>0</v>
      </c>
      <c r="AGJ342" s="2" t="n">
        <f aca="false">$MA$4*'well profiles'!ACS258</f>
        <v>0</v>
      </c>
      <c r="AGK342" s="2" t="n">
        <f aca="false">$MA$4*'well profiles'!ACT258</f>
        <v>0</v>
      </c>
      <c r="AGL342" s="2" t="n">
        <f aca="false">$MA$4*'well profiles'!ACU258</f>
        <v>0</v>
      </c>
      <c r="AGM342" s="2" t="n">
        <f aca="false">$MA$4*'well profiles'!ACV258</f>
        <v>0</v>
      </c>
      <c r="AGN342" s="2" t="n">
        <f aca="false">$MA$4*'well profiles'!ACW258</f>
        <v>0</v>
      </c>
      <c r="AGO342" s="2" t="n">
        <f aca="false">$MA$4*'well profiles'!ACX258</f>
        <v>0</v>
      </c>
      <c r="AGP342" s="2" t="n">
        <f aca="false">$MA$4*'well profiles'!ACY258</f>
        <v>0</v>
      </c>
      <c r="AGQ342" s="2" t="n">
        <f aca="false">$MA$4*'well profiles'!ACZ258</f>
        <v>0</v>
      </c>
      <c r="AGR342" s="2" t="n">
        <f aca="false">$MA$4*'well profiles'!ADA258</f>
        <v>0</v>
      </c>
      <c r="AGS342" s="2" t="n">
        <f aca="false">$MA$4*'well profiles'!ADB258</f>
        <v>0</v>
      </c>
      <c r="AGT342" s="2" t="n">
        <f aca="false">$MA$4*'well profiles'!ADC258</f>
        <v>0</v>
      </c>
      <c r="AGU342" s="2" t="n">
        <f aca="false">$MA$4*'well profiles'!ADD258</f>
        <v>0</v>
      </c>
      <c r="AGV342" s="2" t="n">
        <f aca="false">$MA$4*'well profiles'!ADE258</f>
        <v>0</v>
      </c>
      <c r="AGW342" s="2" t="n">
        <f aca="false">$MA$4*'well profiles'!ADF258</f>
        <v>0</v>
      </c>
      <c r="AGX342" s="2" t="n">
        <f aca="false">$MA$4*'well profiles'!ADG258</f>
        <v>0</v>
      </c>
      <c r="AGY342" s="2" t="n">
        <f aca="false">$MA$4*'well profiles'!ADH258</f>
        <v>0</v>
      </c>
      <c r="AGZ342" s="2" t="n">
        <f aca="false">$MA$4*'well profiles'!ADI258</f>
        <v>0</v>
      </c>
      <c r="AHA342" s="2" t="n">
        <f aca="false">$MA$4*'well profiles'!ADJ258</f>
        <v>0</v>
      </c>
      <c r="AHB342" s="2" t="n">
        <f aca="false">$MA$4*'well profiles'!ADK258</f>
        <v>0</v>
      </c>
      <c r="AHC342" s="2" t="n">
        <f aca="false">$MA$4*'well profiles'!ADL258</f>
        <v>0</v>
      </c>
      <c r="AHD342" s="2" t="n">
        <f aca="false">$MA$4*'well profiles'!ADM258</f>
        <v>0</v>
      </c>
      <c r="AHE342" s="2" t="n">
        <f aca="false">$MA$4*'well profiles'!ADN258</f>
        <v>0</v>
      </c>
      <c r="AHF342" s="2" t="n">
        <f aca="false">$MA$4*'well profiles'!ADO258</f>
        <v>0</v>
      </c>
      <c r="AHG342" s="2" t="n">
        <f aca="false">$MA$4*'well profiles'!ADP258</f>
        <v>0</v>
      </c>
      <c r="AHH342" s="2" t="n">
        <f aca="false">$MA$4*'well profiles'!ADQ258</f>
        <v>0</v>
      </c>
      <c r="AHI342" s="2" t="n">
        <f aca="false">$MA$4*'well profiles'!ADR258</f>
        <v>0</v>
      </c>
      <c r="AHJ342" s="2" t="n">
        <f aca="false">$MA$4*'well profiles'!ADS258</f>
        <v>0</v>
      </c>
      <c r="AHK342" s="2" t="n">
        <f aca="false">$MA$4*'well profiles'!ADT258</f>
        <v>0</v>
      </c>
      <c r="AHL342" s="2" t="n">
        <f aca="false">$MA$4*'well profiles'!ADU258</f>
        <v>0</v>
      </c>
      <c r="AHM342" s="2"/>
      <c r="AHN342" s="2"/>
      <c r="AHO342" s="2"/>
      <c r="AHP342" s="2"/>
      <c r="AHQ342" s="2"/>
      <c r="AHR342" s="2"/>
      <c r="AHS342" s="2"/>
      <c r="AHT342" s="2"/>
      <c r="AHU342" s="2"/>
      <c r="AHV342" s="2"/>
      <c r="AHW342" s="2"/>
      <c r="AHX342" s="2"/>
      <c r="AHY342" s="2"/>
      <c r="AHZ342" s="2"/>
      <c r="AIA342" s="2"/>
      <c r="AIB342" s="2"/>
      <c r="AIC342" s="2"/>
      <c r="AID342" s="2"/>
      <c r="AIE342" s="2"/>
      <c r="AIF342" s="2"/>
      <c r="AIG342" s="2"/>
      <c r="AIH342" s="2"/>
      <c r="AII342" s="2"/>
      <c r="AIJ342" s="2"/>
      <c r="AIK342" s="2"/>
      <c r="AIL342" s="2"/>
      <c r="AIM342" s="2"/>
      <c r="AIN342" s="2"/>
      <c r="AIO342" s="2"/>
      <c r="AIP342" s="2"/>
      <c r="AIQ342" s="2"/>
      <c r="AIR342" s="2"/>
      <c r="AIS342" s="2"/>
      <c r="AIT342" s="2"/>
      <c r="AIU342" s="2"/>
      <c r="AIV342" s="2"/>
      <c r="AIW342" s="2"/>
      <c r="AIX342" s="2"/>
      <c r="AIY342" s="2"/>
      <c r="AIZ342" s="2"/>
      <c r="AJA342" s="2"/>
      <c r="AJB342" s="2"/>
      <c r="AJC342" s="2"/>
      <c r="AJD342" s="2"/>
      <c r="AJE342" s="2"/>
      <c r="AJF342" s="2"/>
      <c r="AJG342" s="2"/>
      <c r="AJH342" s="2"/>
      <c r="AJI342" s="2"/>
      <c r="AJJ342" s="2"/>
      <c r="AJK342" s="2"/>
      <c r="AJL342" s="2"/>
      <c r="AJM342" s="2"/>
      <c r="AJN342" s="2"/>
      <c r="AJO342" s="2"/>
      <c r="AJP342" s="2"/>
      <c r="AJQ342" s="2"/>
      <c r="AJR342" s="2"/>
      <c r="AJS342" s="2"/>
      <c r="AJT342" s="2"/>
      <c r="AJU342" s="2"/>
      <c r="AJV342" s="2"/>
      <c r="AJW342" s="2"/>
      <c r="AJX342" s="2"/>
      <c r="AJY342" s="2"/>
      <c r="AJZ342" s="2"/>
      <c r="AKA342" s="2"/>
      <c r="AKB342" s="2"/>
      <c r="AKC342" s="2"/>
      <c r="AKD342" s="2"/>
      <c r="AKE342" s="2"/>
      <c r="AKF342" s="2"/>
      <c r="AKG342" s="2"/>
      <c r="AKH342" s="2"/>
      <c r="AKI342" s="2"/>
      <c r="AKJ342" s="2"/>
      <c r="AKK342" s="2"/>
      <c r="AKL342" s="2"/>
      <c r="AKM342" s="2"/>
      <c r="AKN342" s="2"/>
      <c r="AKO342" s="2"/>
      <c r="AKP342" s="2"/>
      <c r="AKQ342" s="2"/>
      <c r="AKR342" s="2"/>
      <c r="AKS342" s="2"/>
      <c r="AKT342" s="2"/>
      <c r="AKU342" s="2"/>
      <c r="AKV342" s="2"/>
      <c r="AKW342" s="2"/>
      <c r="AKX342" s="2"/>
      <c r="AKY342" s="2"/>
      <c r="AKZ342" s="2"/>
      <c r="ALA342" s="2"/>
      <c r="ALB342" s="2"/>
      <c r="ALC342" s="2"/>
      <c r="ALD342" s="2"/>
      <c r="ALE342" s="2"/>
      <c r="ALF342" s="2"/>
      <c r="ALG342" s="2"/>
      <c r="ALH342" s="2"/>
      <c r="ALI342" s="2"/>
      <c r="ALJ342" s="2"/>
      <c r="ALK342" s="2"/>
      <c r="ALL342" s="2"/>
      <c r="ALM342" s="2"/>
      <c r="ALN342" s="2"/>
      <c r="ALO342" s="2"/>
      <c r="ALP342" s="2"/>
      <c r="ALQ342" s="2"/>
      <c r="ALR342" s="2"/>
      <c r="ALS342" s="2"/>
      <c r="ALT342" s="2"/>
      <c r="ALU342" s="2"/>
      <c r="ALV342" s="2"/>
      <c r="ALW342" s="2"/>
      <c r="ALX342" s="2"/>
      <c r="ALY342" s="2"/>
      <c r="ALZ342" s="2"/>
      <c r="AMA342" s="2"/>
      <c r="AMB342" s="2"/>
      <c r="AMC342" s="2"/>
      <c r="AMD342" s="2"/>
      <c r="AME342" s="2"/>
      <c r="AMF342" s="2"/>
      <c r="AMG342" s="2"/>
      <c r="AMH342" s="2"/>
    </row>
    <row r="343" customFormat="false" ht="13.8" hidden="false" customHeight="false" outlineLevel="0" collapsed="false">
      <c r="A343" s="5" t="n">
        <f aca="false">A342+365.25/12</f>
        <v>54863.875</v>
      </c>
      <c r="MB343" s="2" t="n">
        <f aca="false">$MB$4*'well profiles'!IK259</f>
        <v>0</v>
      </c>
      <c r="MC343" s="2" t="n">
        <f aca="false">$MB$4*'well profiles'!IL259</f>
        <v>0</v>
      </c>
      <c r="MD343" s="2" t="n">
        <f aca="false">$MB$4*'well profiles'!IM259</f>
        <v>0</v>
      </c>
      <c r="ME343" s="2" t="n">
        <f aca="false">$MB$4*'well profiles'!IN259</f>
        <v>0</v>
      </c>
      <c r="MF343" s="2" t="n">
        <f aca="false">$MB$4*'well profiles'!IO259</f>
        <v>0</v>
      </c>
      <c r="MG343" s="2" t="n">
        <f aca="false">$MB$4*'well profiles'!IP259</f>
        <v>0</v>
      </c>
      <c r="MH343" s="2" t="n">
        <f aca="false">$MB$4*'well profiles'!IQ259</f>
        <v>0</v>
      </c>
      <c r="MI343" s="2" t="n">
        <f aca="false">$MB$4*'well profiles'!IR259</f>
        <v>0</v>
      </c>
      <c r="MJ343" s="2" t="n">
        <f aca="false">$MB$4*'well profiles'!IS259</f>
        <v>0</v>
      </c>
      <c r="MK343" s="2" t="n">
        <f aca="false">$MB$4*'well profiles'!IT259</f>
        <v>0</v>
      </c>
      <c r="ML343" s="2" t="n">
        <f aca="false">$MB$4*'well profiles'!IU259</f>
        <v>0</v>
      </c>
      <c r="MM343" s="2" t="n">
        <f aca="false">$MB$4*'well profiles'!IV259</f>
        <v>0</v>
      </c>
      <c r="MN343" s="2" t="n">
        <f aca="false">$MB$4*'well profiles'!IW259</f>
        <v>0</v>
      </c>
      <c r="MO343" s="2" t="n">
        <f aca="false">$MB$4*'well profiles'!IX259</f>
        <v>0</v>
      </c>
      <c r="MP343" s="2" t="n">
        <f aca="false">$MB$4*'well profiles'!IY259</f>
        <v>0</v>
      </c>
      <c r="MQ343" s="2" t="n">
        <f aca="false">$MB$4*'well profiles'!IZ259</f>
        <v>0</v>
      </c>
      <c r="MR343" s="2" t="n">
        <f aca="false">$MB$4*'well profiles'!JA259</f>
        <v>0</v>
      </c>
      <c r="MS343" s="2" t="n">
        <f aca="false">$MB$4*'well profiles'!JB259</f>
        <v>0</v>
      </c>
      <c r="MT343" s="2" t="n">
        <f aca="false">$MB$4*'well profiles'!JC259</f>
        <v>0</v>
      </c>
      <c r="MU343" s="2" t="n">
        <f aca="false">$MB$4*'well profiles'!JD259</f>
        <v>0</v>
      </c>
      <c r="MV343" s="2" t="n">
        <f aca="false">$MB$4*'well profiles'!JE259</f>
        <v>0</v>
      </c>
      <c r="MW343" s="2" t="n">
        <f aca="false">$MB$4*'well profiles'!JF259</f>
        <v>0</v>
      </c>
      <c r="MX343" s="2" t="n">
        <f aca="false">$MB$4*'well profiles'!JG259</f>
        <v>0</v>
      </c>
      <c r="MY343" s="2" t="n">
        <f aca="false">$MB$4*'well profiles'!JH259</f>
        <v>0</v>
      </c>
      <c r="MZ343" s="2" t="n">
        <f aca="false">$MB$4*'well profiles'!JI259</f>
        <v>0</v>
      </c>
      <c r="NA343" s="2" t="n">
        <f aca="false">$MB$4*'well profiles'!JJ259</f>
        <v>0</v>
      </c>
      <c r="NB343" s="2" t="n">
        <f aca="false">$MB$4*'well profiles'!JK259</f>
        <v>0</v>
      </c>
      <c r="NC343" s="2" t="n">
        <f aca="false">$MB$4*'well profiles'!JL259</f>
        <v>0</v>
      </c>
      <c r="ND343" s="2" t="n">
        <f aca="false">$MB$4*'well profiles'!JM259</f>
        <v>0</v>
      </c>
      <c r="NE343" s="2" t="n">
        <f aca="false">$MB$4*'well profiles'!JN259</f>
        <v>0</v>
      </c>
      <c r="NF343" s="2" t="n">
        <f aca="false">$MB$4*'well profiles'!JO259</f>
        <v>0</v>
      </c>
      <c r="NG343" s="2" t="n">
        <f aca="false">$MB$4*'well profiles'!JP259</f>
        <v>0</v>
      </c>
      <c r="NH343" s="2" t="n">
        <f aca="false">$MB$4*'well profiles'!JQ259</f>
        <v>0</v>
      </c>
      <c r="NI343" s="2" t="n">
        <f aca="false">$MB$4*'well profiles'!JR259</f>
        <v>0</v>
      </c>
      <c r="NJ343" s="2" t="n">
        <f aca="false">$MB$4*'well profiles'!JS259</f>
        <v>0</v>
      </c>
      <c r="NK343" s="2" t="n">
        <f aca="false">$MB$4*'well profiles'!JT259</f>
        <v>0</v>
      </c>
      <c r="NL343" s="2" t="n">
        <f aca="false">$MB$4*'well profiles'!JU259</f>
        <v>0</v>
      </c>
      <c r="NM343" s="2" t="n">
        <f aca="false">$MB$4*'well profiles'!JV259</f>
        <v>0</v>
      </c>
      <c r="NN343" s="2" t="n">
        <f aca="false">$MB$4*'well profiles'!JW259</f>
        <v>0</v>
      </c>
      <c r="NO343" s="2" t="n">
        <f aca="false">$MB$4*'well profiles'!JX259</f>
        <v>0</v>
      </c>
      <c r="NP343" s="2" t="n">
        <f aca="false">$MB$4*'well profiles'!JY259</f>
        <v>0</v>
      </c>
      <c r="NQ343" s="2" t="n">
        <f aca="false">$MB$4*'well profiles'!JZ259</f>
        <v>0</v>
      </c>
      <c r="NR343" s="2" t="n">
        <f aca="false">$MB$4*'well profiles'!KA259</f>
        <v>0</v>
      </c>
      <c r="NS343" s="2" t="n">
        <f aca="false">$MB$4*'well profiles'!KB259</f>
        <v>0</v>
      </c>
      <c r="NT343" s="2" t="n">
        <f aca="false">$MB$4*'well profiles'!KC259</f>
        <v>0</v>
      </c>
      <c r="NU343" s="2" t="n">
        <f aca="false">$MB$4*'well profiles'!KD259</f>
        <v>0</v>
      </c>
      <c r="NV343" s="2" t="n">
        <f aca="false">$MB$4*'well profiles'!KE259</f>
        <v>0</v>
      </c>
      <c r="NW343" s="2" t="n">
        <f aca="false">$MB$4*'well profiles'!KF259</f>
        <v>0</v>
      </c>
      <c r="NX343" s="2" t="n">
        <f aca="false">$MB$4*'well profiles'!KG259</f>
        <v>0</v>
      </c>
      <c r="NY343" s="2" t="n">
        <f aca="false">$MB$4*'well profiles'!KH259</f>
        <v>0</v>
      </c>
      <c r="NZ343" s="2" t="n">
        <f aca="false">$MB$4*'well profiles'!KI259</f>
        <v>0</v>
      </c>
      <c r="OA343" s="2" t="n">
        <f aca="false">$MB$4*'well profiles'!KJ259</f>
        <v>0</v>
      </c>
      <c r="OB343" s="2" t="n">
        <f aca="false">$MB$4*'well profiles'!KK259</f>
        <v>0</v>
      </c>
      <c r="OC343" s="2" t="n">
        <f aca="false">$MB$4*'well profiles'!KL259</f>
        <v>0</v>
      </c>
      <c r="OD343" s="2" t="n">
        <f aca="false">$MB$4*'well profiles'!KM259</f>
        <v>0</v>
      </c>
      <c r="OE343" s="2" t="n">
        <f aca="false">$MB$4*'well profiles'!KN259</f>
        <v>0</v>
      </c>
      <c r="OF343" s="2" t="n">
        <f aca="false">$MB$4*'well profiles'!KO259</f>
        <v>0</v>
      </c>
      <c r="OG343" s="2" t="n">
        <f aca="false">$MB$4*'well profiles'!KP259</f>
        <v>0</v>
      </c>
      <c r="OH343" s="2" t="n">
        <f aca="false">$MB$4*'well profiles'!KQ259</f>
        <v>0</v>
      </c>
      <c r="OI343" s="2" t="n">
        <f aca="false">$MB$4*'well profiles'!KR259</f>
        <v>0</v>
      </c>
      <c r="OJ343" s="2" t="n">
        <f aca="false">$MB$4*'well profiles'!KS259</f>
        <v>0</v>
      </c>
      <c r="OK343" s="2" t="n">
        <f aca="false">$MB$4*'well profiles'!KT259</f>
        <v>0</v>
      </c>
      <c r="OL343" s="2" t="n">
        <f aca="false">$MB$4*'well profiles'!KU259</f>
        <v>0</v>
      </c>
      <c r="OM343" s="2" t="n">
        <f aca="false">$MB$4*'well profiles'!KV259</f>
        <v>0</v>
      </c>
      <c r="ON343" s="2" t="n">
        <f aca="false">$MB$4*'well profiles'!KW259</f>
        <v>0</v>
      </c>
      <c r="OO343" s="2" t="n">
        <f aca="false">$MB$4*'well profiles'!KX259</f>
        <v>0</v>
      </c>
      <c r="OP343" s="2" t="n">
        <f aca="false">$MB$4*'well profiles'!KY259</f>
        <v>0</v>
      </c>
      <c r="OQ343" s="2" t="n">
        <f aca="false">$MB$4*'well profiles'!KZ259</f>
        <v>0</v>
      </c>
      <c r="OR343" s="2" t="n">
        <f aca="false">$MB$4*'well profiles'!LA259</f>
        <v>0</v>
      </c>
      <c r="OS343" s="2" t="n">
        <f aca="false">$MB$4*'well profiles'!LB259</f>
        <v>0</v>
      </c>
      <c r="OT343" s="2" t="n">
        <f aca="false">$MB$4*'well profiles'!LC259</f>
        <v>0</v>
      </c>
      <c r="OU343" s="2" t="n">
        <f aca="false">$MB$4*'well profiles'!LD259</f>
        <v>0</v>
      </c>
      <c r="OV343" s="2" t="n">
        <f aca="false">$MB$4*'well profiles'!LE259</f>
        <v>0</v>
      </c>
      <c r="OW343" s="2" t="n">
        <f aca="false">$MB$4*'well profiles'!LF259</f>
        <v>0</v>
      </c>
      <c r="OX343" s="2" t="n">
        <f aca="false">$MB$4*'well profiles'!LG259</f>
        <v>0</v>
      </c>
      <c r="OY343" s="2" t="n">
        <f aca="false">$MB$4*'well profiles'!LH259</f>
        <v>0</v>
      </c>
      <c r="OZ343" s="2" t="n">
        <f aca="false">$MB$4*'well profiles'!LI259</f>
        <v>0</v>
      </c>
      <c r="PA343" s="2" t="n">
        <f aca="false">$MB$4*'well profiles'!LJ259</f>
        <v>0</v>
      </c>
      <c r="PB343" s="2" t="n">
        <f aca="false">$MB$4*'well profiles'!LK259</f>
        <v>0</v>
      </c>
      <c r="PC343" s="2" t="n">
        <f aca="false">$MB$4*'well profiles'!LL259</f>
        <v>0</v>
      </c>
      <c r="PD343" s="2" t="n">
        <f aca="false">$MB$4*'well profiles'!LM259</f>
        <v>0</v>
      </c>
      <c r="PE343" s="2" t="n">
        <f aca="false">$MB$4*'well profiles'!LN259</f>
        <v>0</v>
      </c>
      <c r="PF343" s="2" t="n">
        <f aca="false">$MB$4*'well profiles'!LO259</f>
        <v>0</v>
      </c>
      <c r="PG343" s="2" t="n">
        <f aca="false">$MB$4*'well profiles'!LP259</f>
        <v>0</v>
      </c>
      <c r="PH343" s="2" t="n">
        <f aca="false">$MB$4*'well profiles'!LQ259</f>
        <v>0</v>
      </c>
      <c r="PI343" s="2" t="n">
        <f aca="false">$MB$4*'well profiles'!LR259</f>
        <v>0</v>
      </c>
      <c r="PJ343" s="2" t="n">
        <f aca="false">$MB$4*'well profiles'!LS259</f>
        <v>0</v>
      </c>
      <c r="PK343" s="2" t="n">
        <f aca="false">$MB$4*'well profiles'!LT259</f>
        <v>0</v>
      </c>
      <c r="PL343" s="2" t="n">
        <f aca="false">$MB$4*'well profiles'!LU259</f>
        <v>0</v>
      </c>
      <c r="PM343" s="2" t="n">
        <f aca="false">$MB$4*'well profiles'!LV259</f>
        <v>0</v>
      </c>
      <c r="PN343" s="2" t="n">
        <f aca="false">$MB$4*'well profiles'!LW259</f>
        <v>0</v>
      </c>
      <c r="PO343" s="2" t="n">
        <f aca="false">$MB$4*'well profiles'!LX259</f>
        <v>0</v>
      </c>
      <c r="PP343" s="2" t="n">
        <f aca="false">$MB$4*'well profiles'!LY259</f>
        <v>0</v>
      </c>
      <c r="PQ343" s="2" t="n">
        <f aca="false">$MB$4*'well profiles'!LZ259</f>
        <v>0</v>
      </c>
      <c r="PR343" s="2" t="n">
        <f aca="false">$MB$4*'well profiles'!MA259</f>
        <v>0</v>
      </c>
      <c r="PS343" s="2" t="n">
        <f aca="false">$MB$4*'well profiles'!MB259</f>
        <v>0</v>
      </c>
      <c r="PT343" s="2" t="n">
        <f aca="false">$MB$4*'well profiles'!MC259</f>
        <v>0</v>
      </c>
      <c r="PU343" s="2" t="n">
        <f aca="false">$MB$4*'well profiles'!MD259</f>
        <v>0</v>
      </c>
      <c r="PV343" s="2" t="n">
        <f aca="false">$MB$4*'well profiles'!ME259</f>
        <v>0</v>
      </c>
      <c r="PW343" s="2" t="n">
        <f aca="false">$MB$4*'well profiles'!MF259</f>
        <v>0</v>
      </c>
      <c r="PX343" s="2" t="n">
        <f aca="false">$MB$4*'well profiles'!MG259</f>
        <v>0</v>
      </c>
      <c r="PY343" s="2" t="n">
        <f aca="false">$MB$4*'well profiles'!MH259</f>
        <v>0</v>
      </c>
      <c r="PZ343" s="2" t="n">
        <f aca="false">$MB$4*'well profiles'!MI259</f>
        <v>0</v>
      </c>
      <c r="QA343" s="2" t="n">
        <f aca="false">$MB$4*'well profiles'!MJ259</f>
        <v>0</v>
      </c>
      <c r="QB343" s="2" t="n">
        <f aca="false">$MB$4*'well profiles'!MK259</f>
        <v>0</v>
      </c>
      <c r="QC343" s="2" t="n">
        <f aca="false">$MB$4*'well profiles'!ML259</f>
        <v>0</v>
      </c>
      <c r="QD343" s="2" t="n">
        <f aca="false">$MB$4*'well profiles'!MM259</f>
        <v>0</v>
      </c>
      <c r="QE343" s="2" t="n">
        <f aca="false">$MB$4*'well profiles'!MN259</f>
        <v>0</v>
      </c>
      <c r="QF343" s="2" t="n">
        <f aca="false">$MB$4*'well profiles'!MO259</f>
        <v>0</v>
      </c>
      <c r="QG343" s="2" t="n">
        <f aca="false">$MB$4*'well profiles'!MP259</f>
        <v>0</v>
      </c>
      <c r="QH343" s="2" t="n">
        <f aca="false">$MB$4*'well profiles'!MQ259</f>
        <v>0</v>
      </c>
      <c r="QI343" s="2" t="n">
        <f aca="false">$MB$4*'well profiles'!MR259</f>
        <v>0</v>
      </c>
      <c r="QJ343" s="2" t="n">
        <f aca="false">$MB$4*'well profiles'!MS259</f>
        <v>0</v>
      </c>
      <c r="QK343" s="2" t="n">
        <f aca="false">$MB$4*'well profiles'!MT259</f>
        <v>0</v>
      </c>
      <c r="QL343" s="2" t="n">
        <f aca="false">$MB$4*'well profiles'!MU259</f>
        <v>0</v>
      </c>
      <c r="QM343" s="2" t="n">
        <f aca="false">$MB$4*'well profiles'!MV259</f>
        <v>0</v>
      </c>
      <c r="QN343" s="2" t="n">
        <f aca="false">$MB$4*'well profiles'!MW259</f>
        <v>0</v>
      </c>
      <c r="QO343" s="2" t="n">
        <f aca="false">$MB$4*'well profiles'!MX259</f>
        <v>0</v>
      </c>
      <c r="QP343" s="2" t="n">
        <f aca="false">$MB$4*'well profiles'!MY259</f>
        <v>0</v>
      </c>
      <c r="QQ343" s="2" t="n">
        <f aca="false">$MB$4*'well profiles'!MZ259</f>
        <v>0</v>
      </c>
      <c r="QR343" s="2" t="n">
        <f aca="false">$MB$4*'well profiles'!NA259</f>
        <v>0</v>
      </c>
      <c r="QS343" s="2" t="n">
        <f aca="false">$MB$4*'well profiles'!NB259</f>
        <v>0</v>
      </c>
      <c r="QT343" s="2" t="n">
        <f aca="false">$MB$4*'well profiles'!NC259</f>
        <v>0</v>
      </c>
      <c r="QU343" s="2" t="n">
        <f aca="false">$MB$4*'well profiles'!ND259</f>
        <v>0</v>
      </c>
      <c r="QV343" s="2" t="n">
        <f aca="false">$MB$4*'well profiles'!NE259</f>
        <v>0</v>
      </c>
      <c r="QW343" s="2" t="n">
        <f aca="false">$MB$4*'well profiles'!NF259</f>
        <v>0</v>
      </c>
      <c r="QX343" s="2" t="n">
        <f aca="false">$MB$4*'well profiles'!NG259</f>
        <v>0</v>
      </c>
      <c r="QY343" s="2" t="n">
        <f aca="false">$MB$4*'well profiles'!NH259</f>
        <v>0</v>
      </c>
      <c r="QZ343" s="2" t="n">
        <f aca="false">$MB$4*'well profiles'!NI259</f>
        <v>0</v>
      </c>
      <c r="RA343" s="2" t="n">
        <f aca="false">$MB$4*'well profiles'!NJ259</f>
        <v>0</v>
      </c>
      <c r="RB343" s="2" t="n">
        <f aca="false">$MB$4*'well profiles'!NK259</f>
        <v>0</v>
      </c>
      <c r="RC343" s="2" t="n">
        <f aca="false">$MB$4*'well profiles'!NL259</f>
        <v>0</v>
      </c>
      <c r="RD343" s="2" t="n">
        <f aca="false">$MB$4*'well profiles'!NM259</f>
        <v>0</v>
      </c>
      <c r="RE343" s="2" t="n">
        <f aca="false">$MB$4*'well profiles'!NN259</f>
        <v>0</v>
      </c>
      <c r="RF343" s="2" t="n">
        <f aca="false">$MB$4*'well profiles'!NO259</f>
        <v>0</v>
      </c>
      <c r="RG343" s="2" t="n">
        <f aca="false">$MB$4*'well profiles'!NP259</f>
        <v>0</v>
      </c>
      <c r="RH343" s="2" t="n">
        <f aca="false">$MB$4*'well profiles'!NQ259</f>
        <v>0</v>
      </c>
      <c r="RI343" s="2" t="n">
        <f aca="false">$MB$4*'well profiles'!NR259</f>
        <v>0</v>
      </c>
      <c r="RJ343" s="2" t="n">
        <f aca="false">$MB$4*'well profiles'!NS259</f>
        <v>0</v>
      </c>
      <c r="RK343" s="2" t="n">
        <f aca="false">$MB$4*'well profiles'!NT259</f>
        <v>0</v>
      </c>
      <c r="RL343" s="2" t="n">
        <f aca="false">$MB$4*'well profiles'!NU259</f>
        <v>0</v>
      </c>
      <c r="RM343" s="2" t="n">
        <f aca="false">$MB$4*'well profiles'!NV259</f>
        <v>0</v>
      </c>
      <c r="RN343" s="2" t="n">
        <f aca="false">$MB$4*'well profiles'!NW259</f>
        <v>0</v>
      </c>
      <c r="RO343" s="2" t="n">
        <f aca="false">$MB$4*'well profiles'!NX259</f>
        <v>0</v>
      </c>
      <c r="RP343" s="2" t="n">
        <f aca="false">$MB$4*'well profiles'!NY259</f>
        <v>0</v>
      </c>
      <c r="RQ343" s="2" t="n">
        <f aca="false">$MB$4*'well profiles'!NZ259</f>
        <v>0</v>
      </c>
      <c r="RR343" s="2" t="n">
        <f aca="false">$MB$4*'well profiles'!OA259</f>
        <v>0</v>
      </c>
      <c r="RS343" s="2" t="n">
        <f aca="false">$MB$4*'well profiles'!OB259</f>
        <v>0</v>
      </c>
      <c r="RT343" s="2" t="n">
        <f aca="false">$MB$4*'well profiles'!OC259</f>
        <v>0</v>
      </c>
      <c r="RU343" s="2" t="n">
        <f aca="false">$MB$4*'well profiles'!OD259</f>
        <v>0</v>
      </c>
      <c r="RV343" s="2" t="n">
        <f aca="false">$MB$4*'well profiles'!OE259</f>
        <v>0</v>
      </c>
      <c r="RW343" s="2" t="n">
        <f aca="false">$MB$4*'well profiles'!OF259</f>
        <v>0</v>
      </c>
      <c r="RX343" s="2" t="n">
        <f aca="false">$MB$4*'well profiles'!OG259</f>
        <v>0</v>
      </c>
      <c r="RY343" s="2" t="n">
        <f aca="false">$MB$4*'well profiles'!OH259</f>
        <v>0</v>
      </c>
      <c r="RZ343" s="2" t="n">
        <f aca="false">$MB$4*'well profiles'!OI259</f>
        <v>0</v>
      </c>
      <c r="SA343" s="2" t="n">
        <f aca="false">$MB$4*'well profiles'!OJ259</f>
        <v>0</v>
      </c>
      <c r="SB343" s="2" t="n">
        <f aca="false">$MB$4*'well profiles'!OK259</f>
        <v>0</v>
      </c>
      <c r="SC343" s="2" t="n">
        <f aca="false">$MB$4*'well profiles'!OL259</f>
        <v>0</v>
      </c>
      <c r="SD343" s="2" t="n">
        <f aca="false">$MB$4*'well profiles'!OM259</f>
        <v>0</v>
      </c>
      <c r="SE343" s="2" t="n">
        <f aca="false">$MB$4*'well profiles'!ON259</f>
        <v>0</v>
      </c>
      <c r="SF343" s="2" t="n">
        <f aca="false">$MB$4*'well profiles'!OO259</f>
        <v>0</v>
      </c>
      <c r="SG343" s="2" t="n">
        <f aca="false">$MB$4*'well profiles'!OP259</f>
        <v>0</v>
      </c>
      <c r="SH343" s="2" t="n">
        <f aca="false">$MB$4*'well profiles'!OQ259</f>
        <v>0</v>
      </c>
      <c r="SI343" s="2" t="n">
        <f aca="false">$MB$4*'well profiles'!OR259</f>
        <v>0</v>
      </c>
      <c r="SJ343" s="2" t="n">
        <f aca="false">$MB$4*'well profiles'!OS259</f>
        <v>0</v>
      </c>
      <c r="SK343" s="2" t="n">
        <f aca="false">$MB$4*'well profiles'!OT259</f>
        <v>0</v>
      </c>
      <c r="SL343" s="2" t="n">
        <f aca="false">$MB$4*'well profiles'!OU259</f>
        <v>0</v>
      </c>
      <c r="SM343" s="2" t="n">
        <f aca="false">$MB$4*'well profiles'!OV259</f>
        <v>0</v>
      </c>
      <c r="SN343" s="2" t="n">
        <f aca="false">$MB$4*'well profiles'!OW259</f>
        <v>0</v>
      </c>
      <c r="SO343" s="2" t="n">
        <f aca="false">$MB$4*'well profiles'!OX259</f>
        <v>0</v>
      </c>
      <c r="SP343" s="2" t="n">
        <f aca="false">$MB$4*'well profiles'!OY259</f>
        <v>0</v>
      </c>
      <c r="SQ343" s="2" t="n">
        <f aca="false">$MB$4*'well profiles'!OZ259</f>
        <v>0</v>
      </c>
      <c r="SR343" s="2" t="n">
        <f aca="false">$MB$4*'well profiles'!PA259</f>
        <v>0</v>
      </c>
      <c r="SS343" s="2" t="n">
        <f aca="false">$MB$4*'well profiles'!PB259</f>
        <v>0</v>
      </c>
      <c r="ST343" s="2" t="n">
        <f aca="false">$MB$4*'well profiles'!PC259</f>
        <v>0</v>
      </c>
      <c r="SU343" s="2" t="n">
        <f aca="false">$MB$4*'well profiles'!PD259</f>
        <v>0</v>
      </c>
      <c r="SV343" s="2" t="n">
        <f aca="false">$MB$4*'well profiles'!PE259</f>
        <v>0</v>
      </c>
      <c r="SW343" s="2" t="n">
        <f aca="false">$MB$4*'well profiles'!PF259</f>
        <v>0</v>
      </c>
      <c r="SX343" s="2" t="n">
        <f aca="false">$MB$4*'well profiles'!PG259</f>
        <v>0</v>
      </c>
      <c r="SY343" s="2" t="n">
        <f aca="false">$MB$4*'well profiles'!PH259</f>
        <v>0</v>
      </c>
      <c r="SZ343" s="2" t="n">
        <f aca="false">$MB$4*'well profiles'!PI259</f>
        <v>0</v>
      </c>
      <c r="TA343" s="2" t="n">
        <f aca="false">$MB$4*'well profiles'!PJ259</f>
        <v>0</v>
      </c>
      <c r="TB343" s="2" t="n">
        <f aca="false">$MB$4*'well profiles'!PK259</f>
        <v>0</v>
      </c>
      <c r="TC343" s="2" t="n">
        <f aca="false">$MB$4*'well profiles'!PL259</f>
        <v>0</v>
      </c>
      <c r="TD343" s="2" t="n">
        <f aca="false">$MB$4*'well profiles'!PM259</f>
        <v>0</v>
      </c>
      <c r="TE343" s="2" t="n">
        <f aca="false">$MB$4*'well profiles'!PN259</f>
        <v>0</v>
      </c>
      <c r="TF343" s="2" t="n">
        <f aca="false">$MB$4*'well profiles'!PO259</f>
        <v>0</v>
      </c>
      <c r="TG343" s="2" t="n">
        <f aca="false">$MB$4*'well profiles'!PP259</f>
        <v>0</v>
      </c>
      <c r="TH343" s="2" t="n">
        <f aca="false">$MB$4*'well profiles'!PQ259</f>
        <v>0</v>
      </c>
      <c r="TI343" s="2" t="n">
        <f aca="false">$MB$4*'well profiles'!PR259</f>
        <v>0</v>
      </c>
      <c r="TJ343" s="2" t="n">
        <f aca="false">$MB$4*'well profiles'!PS259</f>
        <v>0</v>
      </c>
      <c r="TK343" s="2" t="n">
        <f aca="false">$MB$4*'well profiles'!PT259</f>
        <v>0</v>
      </c>
      <c r="TL343" s="2" t="n">
        <f aca="false">$MB$4*'well profiles'!PU259</f>
        <v>0</v>
      </c>
      <c r="TM343" s="2" t="n">
        <f aca="false">$MB$4*'well profiles'!PV259</f>
        <v>0</v>
      </c>
      <c r="TN343" s="2" t="n">
        <f aca="false">$MB$4*'well profiles'!PW259</f>
        <v>0</v>
      </c>
      <c r="TO343" s="2" t="n">
        <f aca="false">$MB$4*'well profiles'!PX259</f>
        <v>0</v>
      </c>
      <c r="TP343" s="2" t="n">
        <f aca="false">$MB$4*'well profiles'!PY259</f>
        <v>0</v>
      </c>
      <c r="TQ343" s="2" t="n">
        <f aca="false">$MB$4*'well profiles'!PZ259</f>
        <v>0</v>
      </c>
      <c r="TR343" s="2" t="n">
        <f aca="false">$MB$4*'well profiles'!QA259</f>
        <v>0</v>
      </c>
      <c r="TS343" s="2" t="n">
        <f aca="false">$MB$4*'well profiles'!QB259</f>
        <v>0</v>
      </c>
      <c r="TT343" s="2" t="n">
        <f aca="false">$MB$4*'well profiles'!QC259</f>
        <v>0</v>
      </c>
      <c r="TU343" s="2" t="n">
        <f aca="false">$MB$4*'well profiles'!QD259</f>
        <v>0</v>
      </c>
      <c r="TV343" s="2" t="n">
        <f aca="false">$MB$4*'well profiles'!QE259</f>
        <v>0</v>
      </c>
      <c r="TW343" s="2" t="n">
        <f aca="false">$MB$4*'well profiles'!QF259</f>
        <v>0</v>
      </c>
      <c r="TX343" s="2" t="n">
        <f aca="false">$MB$4*'well profiles'!QG259</f>
        <v>0</v>
      </c>
      <c r="TY343" s="2" t="n">
        <f aca="false">$MB$4*'well profiles'!QH259</f>
        <v>0</v>
      </c>
      <c r="TZ343" s="2" t="n">
        <f aca="false">$MB$4*'well profiles'!QI259</f>
        <v>0</v>
      </c>
      <c r="UA343" s="2" t="n">
        <f aca="false">$MB$4*'well profiles'!QJ259</f>
        <v>0</v>
      </c>
      <c r="UB343" s="2" t="n">
        <f aca="false">$MB$4*'well profiles'!QK259</f>
        <v>0</v>
      </c>
      <c r="UC343" s="2" t="n">
        <f aca="false">$MB$4*'well profiles'!QL259</f>
        <v>0</v>
      </c>
      <c r="UD343" s="2" t="n">
        <f aca="false">$MB$4*'well profiles'!QM259</f>
        <v>0</v>
      </c>
      <c r="UE343" s="2" t="n">
        <f aca="false">$MB$4*'well profiles'!QN259</f>
        <v>0</v>
      </c>
      <c r="UF343" s="2" t="n">
        <f aca="false">$MB$4*'well profiles'!QO259</f>
        <v>0</v>
      </c>
      <c r="UG343" s="2" t="n">
        <f aca="false">$MB$4*'well profiles'!QP259</f>
        <v>0</v>
      </c>
      <c r="UH343" s="2" t="n">
        <f aca="false">$MB$4*'well profiles'!QQ259</f>
        <v>0</v>
      </c>
      <c r="UI343" s="2" t="n">
        <f aca="false">$MB$4*'well profiles'!QR259</f>
        <v>0</v>
      </c>
      <c r="UJ343" s="2" t="n">
        <f aca="false">$MB$4*'well profiles'!QS259</f>
        <v>0</v>
      </c>
      <c r="UK343" s="2" t="n">
        <f aca="false">$MB$4*'well profiles'!QT259</f>
        <v>0</v>
      </c>
      <c r="UL343" s="2" t="n">
        <f aca="false">$MB$4*'well profiles'!QU259</f>
        <v>0</v>
      </c>
      <c r="UM343" s="2" t="n">
        <f aca="false">$MB$4*'well profiles'!QV259</f>
        <v>0</v>
      </c>
      <c r="UN343" s="2" t="n">
        <f aca="false">$MB$4*'well profiles'!QW259</f>
        <v>0</v>
      </c>
      <c r="UO343" s="2" t="n">
        <f aca="false">$MB$4*'well profiles'!QX259</f>
        <v>0</v>
      </c>
      <c r="UP343" s="2" t="n">
        <f aca="false">$MB$4*'well profiles'!QY259</f>
        <v>0</v>
      </c>
      <c r="UQ343" s="2" t="n">
        <f aca="false">$MB$4*'well profiles'!QZ259</f>
        <v>0</v>
      </c>
      <c r="UR343" s="2" t="n">
        <f aca="false">$MB$4*'well profiles'!RA259</f>
        <v>0</v>
      </c>
      <c r="US343" s="2" t="n">
        <f aca="false">$MB$4*'well profiles'!RB259</f>
        <v>0</v>
      </c>
      <c r="UT343" s="2" t="n">
        <f aca="false">$MB$4*'well profiles'!RC259</f>
        <v>0</v>
      </c>
      <c r="UU343" s="2" t="n">
        <f aca="false">$MB$4*'well profiles'!RD259</f>
        <v>0</v>
      </c>
      <c r="UV343" s="2" t="n">
        <f aca="false">$MB$4*'well profiles'!RE259</f>
        <v>0</v>
      </c>
      <c r="UW343" s="2" t="n">
        <f aca="false">$MB$4*'well profiles'!RF259</f>
        <v>0</v>
      </c>
      <c r="UX343" s="2" t="n">
        <f aca="false">$MB$4*'well profiles'!RG259</f>
        <v>0</v>
      </c>
      <c r="UY343" s="2" t="n">
        <f aca="false">$MB$4*'well profiles'!RH259</f>
        <v>0</v>
      </c>
      <c r="UZ343" s="2" t="n">
        <f aca="false">$MB$4*'well profiles'!RI259</f>
        <v>0</v>
      </c>
      <c r="VA343" s="2" t="n">
        <f aca="false">$MB$4*'well profiles'!RJ259</f>
        <v>0</v>
      </c>
      <c r="VB343" s="2" t="n">
        <f aca="false">$MB$4*'well profiles'!RK259</f>
        <v>0</v>
      </c>
      <c r="VC343" s="2" t="n">
        <f aca="false">$MB$4*'well profiles'!RL259</f>
        <v>0</v>
      </c>
      <c r="VD343" s="2" t="n">
        <f aca="false">$MB$4*'well profiles'!RM259</f>
        <v>0</v>
      </c>
      <c r="VE343" s="2" t="n">
        <f aca="false">$MB$4*'well profiles'!RN259</f>
        <v>0</v>
      </c>
      <c r="VF343" s="2" t="n">
        <f aca="false">$MB$4*'well profiles'!RO259</f>
        <v>0</v>
      </c>
      <c r="VG343" s="2" t="n">
        <f aca="false">$MB$4*'well profiles'!RP259</f>
        <v>0</v>
      </c>
      <c r="VH343" s="2" t="n">
        <f aca="false">$MB$4*'well profiles'!RQ259</f>
        <v>0</v>
      </c>
      <c r="VI343" s="2" t="n">
        <f aca="false">$MB$4*'well profiles'!RR259</f>
        <v>0</v>
      </c>
      <c r="VJ343" s="2" t="n">
        <f aca="false">$MB$4*'well profiles'!RS259</f>
        <v>0</v>
      </c>
      <c r="VK343" s="2" t="n">
        <f aca="false">$MB$4*'well profiles'!RT259</f>
        <v>0</v>
      </c>
      <c r="VL343" s="2" t="n">
        <f aca="false">$MB$4*'well profiles'!RU259</f>
        <v>0</v>
      </c>
      <c r="VM343" s="2" t="n">
        <f aca="false">$MB$4*'well profiles'!RV259</f>
        <v>0</v>
      </c>
      <c r="VN343" s="2" t="n">
        <f aca="false">$MB$4*'well profiles'!RW259</f>
        <v>0</v>
      </c>
      <c r="VO343" s="2" t="n">
        <f aca="false">$MB$4*'well profiles'!RX259</f>
        <v>0</v>
      </c>
      <c r="VP343" s="2" t="n">
        <f aca="false">$MB$4*'well profiles'!RY259</f>
        <v>0</v>
      </c>
      <c r="VQ343" s="2" t="n">
        <f aca="false">$MB$4*'well profiles'!RZ259</f>
        <v>0</v>
      </c>
      <c r="VR343" s="2" t="n">
        <f aca="false">$MB$4*'well profiles'!SA259</f>
        <v>0</v>
      </c>
      <c r="VS343" s="2" t="n">
        <f aca="false">$MB$4*'well profiles'!SB259</f>
        <v>0</v>
      </c>
      <c r="VT343" s="2" t="n">
        <f aca="false">$MB$4*'well profiles'!SC259</f>
        <v>0</v>
      </c>
      <c r="VU343" s="2" t="n">
        <f aca="false">$MB$4*'well profiles'!SD259</f>
        <v>0</v>
      </c>
      <c r="VV343" s="2" t="n">
        <f aca="false">$MB$4*'well profiles'!SE259</f>
        <v>0</v>
      </c>
      <c r="VW343" s="2" t="n">
        <f aca="false">$MB$4*'well profiles'!SF259</f>
        <v>0</v>
      </c>
      <c r="VX343" s="2" t="n">
        <f aca="false">$MB$4*'well profiles'!SG259</f>
        <v>0</v>
      </c>
      <c r="VY343" s="2" t="n">
        <f aca="false">$MB$4*'well profiles'!SH259</f>
        <v>0</v>
      </c>
      <c r="VZ343" s="2" t="n">
        <f aca="false">$MB$4*'well profiles'!SI259</f>
        <v>0</v>
      </c>
      <c r="WA343" s="2" t="n">
        <f aca="false">$MB$4*'well profiles'!SJ259</f>
        <v>0</v>
      </c>
      <c r="WB343" s="2" t="n">
        <f aca="false">$MB$4*'well profiles'!SK259</f>
        <v>0</v>
      </c>
      <c r="WC343" s="2" t="n">
        <f aca="false">$MB$4*'well profiles'!SL259</f>
        <v>0</v>
      </c>
      <c r="WD343" s="2" t="n">
        <f aca="false">$MB$4*'well profiles'!SM259</f>
        <v>0</v>
      </c>
      <c r="WE343" s="2" t="n">
        <f aca="false">$MB$4*'well profiles'!SN259</f>
        <v>0</v>
      </c>
      <c r="WF343" s="2" t="n">
        <f aca="false">$MB$4*'well profiles'!SO259</f>
        <v>0</v>
      </c>
      <c r="WG343" s="2" t="n">
        <f aca="false">$MB$4*'well profiles'!SP259</f>
        <v>0</v>
      </c>
      <c r="WH343" s="2" t="n">
        <f aca="false">$MB$4*'well profiles'!SQ259</f>
        <v>0</v>
      </c>
      <c r="WI343" s="2" t="n">
        <f aca="false">$MB$4*'well profiles'!SR259</f>
        <v>0</v>
      </c>
      <c r="WJ343" s="2" t="n">
        <f aca="false">$MB$4*'well profiles'!SS259</f>
        <v>0</v>
      </c>
      <c r="WK343" s="2" t="n">
        <f aca="false">$MB$4*'well profiles'!ST259</f>
        <v>0</v>
      </c>
      <c r="WL343" s="2" t="n">
        <f aca="false">$MB$4*'well profiles'!SU259</f>
        <v>0</v>
      </c>
      <c r="WM343" s="2" t="n">
        <f aca="false">$MB$4*'well profiles'!SV259</f>
        <v>0</v>
      </c>
      <c r="WN343" s="2" t="n">
        <f aca="false">$MB$4*'well profiles'!SW259</f>
        <v>0</v>
      </c>
      <c r="WO343" s="2" t="n">
        <f aca="false">$MB$4*'well profiles'!SX259</f>
        <v>0</v>
      </c>
      <c r="WP343" s="2" t="n">
        <f aca="false">$MB$4*'well profiles'!SY259</f>
        <v>0</v>
      </c>
      <c r="WQ343" s="2" t="n">
        <f aca="false">$MB$4*'well profiles'!SZ259</f>
        <v>0</v>
      </c>
      <c r="WR343" s="2" t="n">
        <f aca="false">$MB$4*'well profiles'!TA259</f>
        <v>0</v>
      </c>
      <c r="WS343" s="2" t="n">
        <f aca="false">$MB$4*'well profiles'!TB259</f>
        <v>0</v>
      </c>
      <c r="WT343" s="2" t="n">
        <f aca="false">$MB$4*'well profiles'!TC259</f>
        <v>0</v>
      </c>
      <c r="WU343" s="2" t="n">
        <f aca="false">$MB$4*'well profiles'!TD259</f>
        <v>0</v>
      </c>
      <c r="WV343" s="2" t="n">
        <f aca="false">$MB$4*'well profiles'!TE259</f>
        <v>0</v>
      </c>
      <c r="WW343" s="2" t="n">
        <f aca="false">$MB$4*'well profiles'!TF259</f>
        <v>0</v>
      </c>
      <c r="WX343" s="2" t="n">
        <f aca="false">$MB$4*'well profiles'!TG259</f>
        <v>0</v>
      </c>
      <c r="WY343" s="2" t="n">
        <f aca="false">$MB$4*'well profiles'!TH259</f>
        <v>0</v>
      </c>
      <c r="WZ343" s="2" t="n">
        <f aca="false">$MB$4*'well profiles'!TI259</f>
        <v>0</v>
      </c>
      <c r="XA343" s="2" t="n">
        <f aca="false">$MB$4*'well profiles'!TJ259</f>
        <v>0</v>
      </c>
      <c r="XB343" s="2" t="n">
        <f aca="false">$MB$4*'well profiles'!TK259</f>
        <v>0</v>
      </c>
      <c r="XC343" s="2" t="n">
        <f aca="false">$MB$4*'well profiles'!TL259</f>
        <v>0</v>
      </c>
      <c r="XD343" s="2" t="n">
        <f aca="false">$MB$4*'well profiles'!TM259</f>
        <v>0</v>
      </c>
      <c r="XE343" s="2" t="n">
        <f aca="false">$MB$4*'well profiles'!TN259</f>
        <v>0</v>
      </c>
      <c r="XF343" s="2" t="n">
        <f aca="false">$MB$4*'well profiles'!TO259</f>
        <v>0</v>
      </c>
      <c r="XG343" s="2" t="n">
        <f aca="false">$MB$4*'well profiles'!TP259</f>
        <v>0</v>
      </c>
      <c r="XH343" s="2" t="n">
        <f aca="false">$MB$4*'well profiles'!TQ259</f>
        <v>0</v>
      </c>
      <c r="XI343" s="2" t="n">
        <f aca="false">$MB$4*'well profiles'!TR259</f>
        <v>0</v>
      </c>
      <c r="XJ343" s="2" t="n">
        <f aca="false">$MB$4*'well profiles'!TS259</f>
        <v>0</v>
      </c>
      <c r="XK343" s="2" t="n">
        <f aca="false">$MB$4*'well profiles'!TT259</f>
        <v>0</v>
      </c>
      <c r="XL343" s="2" t="n">
        <f aca="false">$MB$4*'well profiles'!TU259</f>
        <v>0</v>
      </c>
      <c r="XM343" s="2" t="n">
        <f aca="false">$MB$4*'well profiles'!TV259</f>
        <v>0</v>
      </c>
      <c r="XN343" s="2" t="n">
        <f aca="false">$MB$4*'well profiles'!TW259</f>
        <v>0</v>
      </c>
      <c r="XO343" s="2" t="n">
        <f aca="false">$MB$4*'well profiles'!TX259</f>
        <v>0</v>
      </c>
      <c r="XP343" s="2" t="n">
        <f aca="false">$MB$4*'well profiles'!TY259</f>
        <v>0</v>
      </c>
      <c r="XQ343" s="2" t="n">
        <f aca="false">$MB$4*'well profiles'!TZ259</f>
        <v>0</v>
      </c>
      <c r="XR343" s="2" t="n">
        <f aca="false">$MB$4*'well profiles'!UA259</f>
        <v>0</v>
      </c>
      <c r="XS343" s="2" t="n">
        <f aca="false">$MB$4*'well profiles'!UB259</f>
        <v>0</v>
      </c>
      <c r="XT343" s="2" t="n">
        <f aca="false">$MB$4*'well profiles'!UC259</f>
        <v>0</v>
      </c>
      <c r="XU343" s="2" t="n">
        <f aca="false">$MB$4*'well profiles'!UD259</f>
        <v>0</v>
      </c>
      <c r="XV343" s="2" t="n">
        <f aca="false">$MB$4*'well profiles'!UE259</f>
        <v>0</v>
      </c>
      <c r="XW343" s="2" t="n">
        <f aca="false">$MB$4*'well profiles'!UF259</f>
        <v>0</v>
      </c>
      <c r="XX343" s="2" t="n">
        <f aca="false">$MB$4*'well profiles'!UG259</f>
        <v>0</v>
      </c>
      <c r="XY343" s="2" t="n">
        <f aca="false">$MB$4*'well profiles'!UH259</f>
        <v>0</v>
      </c>
      <c r="XZ343" s="2" t="n">
        <f aca="false">$MB$4*'well profiles'!UI259</f>
        <v>0</v>
      </c>
      <c r="YA343" s="2" t="n">
        <f aca="false">$MB$4*'well profiles'!UJ259</f>
        <v>0</v>
      </c>
      <c r="YB343" s="2" t="n">
        <f aca="false">$MB$4*'well profiles'!UK259</f>
        <v>0</v>
      </c>
      <c r="YC343" s="2" t="n">
        <f aca="false">$MB$4*'well profiles'!UL259</f>
        <v>0</v>
      </c>
      <c r="YD343" s="2" t="n">
        <f aca="false">$MB$4*'well profiles'!UM259</f>
        <v>0</v>
      </c>
      <c r="YE343" s="2" t="n">
        <f aca="false">$MB$4*'well profiles'!UN259</f>
        <v>0</v>
      </c>
      <c r="YF343" s="2" t="n">
        <f aca="false">$MB$4*'well profiles'!UO259</f>
        <v>0</v>
      </c>
      <c r="YG343" s="2" t="n">
        <f aca="false">$MB$4*'well profiles'!UP259</f>
        <v>0</v>
      </c>
      <c r="YH343" s="2" t="n">
        <f aca="false">$MB$4*'well profiles'!UQ259</f>
        <v>0</v>
      </c>
      <c r="YI343" s="2" t="n">
        <f aca="false">$MB$4*'well profiles'!UR259</f>
        <v>0</v>
      </c>
      <c r="YJ343" s="2" t="n">
        <f aca="false">$MB$4*'well profiles'!US259</f>
        <v>0</v>
      </c>
      <c r="YK343" s="2" t="n">
        <f aca="false">$MB$4*'well profiles'!UT259</f>
        <v>0</v>
      </c>
      <c r="YL343" s="2" t="n">
        <f aca="false">$MB$4*'well profiles'!UU259</f>
        <v>0</v>
      </c>
      <c r="YM343" s="2" t="n">
        <f aca="false">$MB$4*'well profiles'!UV259</f>
        <v>0</v>
      </c>
      <c r="YN343" s="2" t="n">
        <f aca="false">$MB$4*'well profiles'!UW259</f>
        <v>0</v>
      </c>
      <c r="YO343" s="2" t="n">
        <f aca="false">$MB$4*'well profiles'!UX259</f>
        <v>0</v>
      </c>
      <c r="YP343" s="2" t="n">
        <f aca="false">$MB$4*'well profiles'!UY259</f>
        <v>0</v>
      </c>
      <c r="YQ343" s="2" t="n">
        <f aca="false">$MB$4*'well profiles'!UZ259</f>
        <v>0</v>
      </c>
      <c r="YR343" s="2" t="n">
        <f aca="false">$MB$4*'well profiles'!VA259</f>
        <v>0</v>
      </c>
      <c r="YS343" s="2" t="n">
        <f aca="false">$MB$4*'well profiles'!VB259</f>
        <v>0</v>
      </c>
      <c r="YT343" s="2" t="n">
        <f aca="false">$MB$4*'well profiles'!VC259</f>
        <v>0</v>
      </c>
      <c r="YU343" s="2" t="n">
        <f aca="false">$MB$4*'well profiles'!VD259</f>
        <v>0</v>
      </c>
      <c r="YV343" s="2" t="n">
        <f aca="false">$MB$4*'well profiles'!VE259</f>
        <v>0</v>
      </c>
      <c r="YW343" s="2" t="n">
        <f aca="false">$MB$4*'well profiles'!VF259</f>
        <v>0</v>
      </c>
      <c r="YX343" s="2" t="n">
        <f aca="false">$MB$4*'well profiles'!VG259</f>
        <v>0</v>
      </c>
      <c r="YY343" s="2" t="n">
        <f aca="false">$MB$4*'well profiles'!VH259</f>
        <v>0</v>
      </c>
      <c r="YZ343" s="2" t="n">
        <f aca="false">$MB$4*'well profiles'!VI259</f>
        <v>0</v>
      </c>
      <c r="ZA343" s="2" t="n">
        <f aca="false">$MB$4*'well profiles'!VJ259</f>
        <v>0</v>
      </c>
      <c r="ZB343" s="2" t="n">
        <f aca="false">$MB$4*'well profiles'!VK259</f>
        <v>0</v>
      </c>
      <c r="ZC343" s="2" t="n">
        <f aca="false">$MB$4*'well profiles'!VL259</f>
        <v>0</v>
      </c>
      <c r="ZD343" s="2" t="n">
        <f aca="false">$MB$4*'well profiles'!VM259</f>
        <v>0</v>
      </c>
      <c r="ZE343" s="2" t="n">
        <f aca="false">$MB$4*'well profiles'!VN259</f>
        <v>0</v>
      </c>
      <c r="ZF343" s="2" t="n">
        <f aca="false">$MB$4*'well profiles'!VO259</f>
        <v>0</v>
      </c>
      <c r="ZG343" s="2" t="n">
        <f aca="false">$MB$4*'well profiles'!VP259</f>
        <v>0</v>
      </c>
      <c r="ZH343" s="2" t="n">
        <f aca="false">$MB$4*'well profiles'!VQ259</f>
        <v>0</v>
      </c>
      <c r="ZI343" s="2" t="n">
        <f aca="false">$MB$4*'well profiles'!VR259</f>
        <v>0</v>
      </c>
      <c r="ZJ343" s="2" t="n">
        <f aca="false">$MB$4*'well profiles'!VS259</f>
        <v>0</v>
      </c>
      <c r="ZK343" s="2" t="n">
        <f aca="false">$MB$4*'well profiles'!VT259</f>
        <v>0</v>
      </c>
      <c r="ZL343" s="2" t="n">
        <f aca="false">$MB$4*'well profiles'!VU259</f>
        <v>0</v>
      </c>
      <c r="ZM343" s="2" t="n">
        <f aca="false">$MB$4*'well profiles'!VV259</f>
        <v>0</v>
      </c>
      <c r="ZN343" s="2" t="n">
        <f aca="false">$MB$4*'well profiles'!VW259</f>
        <v>0</v>
      </c>
      <c r="ZO343" s="2" t="n">
        <f aca="false">$MB$4*'well profiles'!VX259</f>
        <v>0</v>
      </c>
      <c r="ZP343" s="2" t="n">
        <f aca="false">$MB$4*'well profiles'!VY259</f>
        <v>0</v>
      </c>
      <c r="ZQ343" s="2" t="n">
        <f aca="false">$MB$4*'well profiles'!VZ259</f>
        <v>0</v>
      </c>
      <c r="ZR343" s="2" t="n">
        <f aca="false">$MB$4*'well profiles'!WA259</f>
        <v>0</v>
      </c>
      <c r="ZS343" s="2" t="n">
        <f aca="false">$MB$4*'well profiles'!WB259</f>
        <v>0</v>
      </c>
      <c r="ZT343" s="2" t="n">
        <f aca="false">$MB$4*'well profiles'!WC259</f>
        <v>0</v>
      </c>
      <c r="ZU343" s="2" t="n">
        <f aca="false">$MB$4*'well profiles'!WD259</f>
        <v>0</v>
      </c>
      <c r="ZV343" s="2" t="n">
        <f aca="false">$MB$4*'well profiles'!WE259</f>
        <v>0</v>
      </c>
      <c r="ZW343" s="2" t="n">
        <f aca="false">$MB$4*'well profiles'!WF259</f>
        <v>0</v>
      </c>
      <c r="ZX343" s="2" t="n">
        <f aca="false">$MB$4*'well profiles'!WG259</f>
        <v>0</v>
      </c>
      <c r="ZY343" s="2" t="n">
        <f aca="false">$MB$4*'well profiles'!WH259</f>
        <v>0</v>
      </c>
      <c r="ZZ343" s="2" t="n">
        <f aca="false">$MB$4*'well profiles'!WI259</f>
        <v>0</v>
      </c>
      <c r="AAA343" s="2" t="n">
        <f aca="false">$MB$4*'well profiles'!WJ259</f>
        <v>0</v>
      </c>
      <c r="AAB343" s="2" t="n">
        <f aca="false">$MB$4*'well profiles'!WK259</f>
        <v>0</v>
      </c>
      <c r="AAC343" s="2" t="n">
        <f aca="false">$MB$4*'well profiles'!WL259</f>
        <v>0</v>
      </c>
      <c r="AAD343" s="2" t="n">
        <f aca="false">$MB$4*'well profiles'!WM259</f>
        <v>0</v>
      </c>
      <c r="AAE343" s="2" t="n">
        <f aca="false">$MB$4*'well profiles'!WN259</f>
        <v>0</v>
      </c>
      <c r="AAF343" s="2" t="n">
        <f aca="false">$MB$4*'well profiles'!WO259</f>
        <v>0</v>
      </c>
      <c r="AAG343" s="2" t="n">
        <f aca="false">$MB$4*'well profiles'!WP259</f>
        <v>0</v>
      </c>
      <c r="AAH343" s="2" t="n">
        <f aca="false">$MB$4*'well profiles'!WQ259</f>
        <v>0</v>
      </c>
      <c r="AAI343" s="2" t="n">
        <f aca="false">$MB$4*'well profiles'!WR259</f>
        <v>0</v>
      </c>
      <c r="AAJ343" s="2" t="n">
        <f aca="false">$MB$4*'well profiles'!WS259</f>
        <v>0</v>
      </c>
      <c r="AAK343" s="2" t="n">
        <f aca="false">$MB$4*'well profiles'!WT259</f>
        <v>0</v>
      </c>
      <c r="AAL343" s="2" t="n">
        <f aca="false">$MB$4*'well profiles'!WU259</f>
        <v>0</v>
      </c>
      <c r="AAM343" s="2" t="n">
        <f aca="false">$MB$4*'well profiles'!WV259</f>
        <v>0</v>
      </c>
      <c r="AAN343" s="2" t="n">
        <f aca="false">$MB$4*'well profiles'!WW259</f>
        <v>0</v>
      </c>
      <c r="AAO343" s="2" t="n">
        <f aca="false">$MB$4*'well profiles'!WX259</f>
        <v>0</v>
      </c>
      <c r="AAP343" s="2" t="n">
        <f aca="false">$MB$4*'well profiles'!WY259</f>
        <v>0</v>
      </c>
      <c r="AAQ343" s="2" t="n">
        <f aca="false">$MB$4*'well profiles'!WZ259</f>
        <v>0</v>
      </c>
      <c r="AAR343" s="2" t="n">
        <f aca="false">$MB$4*'well profiles'!XA259</f>
        <v>0</v>
      </c>
      <c r="AAS343" s="2" t="n">
        <f aca="false">$MB$4*'well profiles'!XB259</f>
        <v>0</v>
      </c>
      <c r="AAT343" s="2" t="n">
        <f aca="false">$MB$4*'well profiles'!XC259</f>
        <v>0</v>
      </c>
      <c r="AAU343" s="2" t="n">
        <f aca="false">$MB$4*'well profiles'!XD259</f>
        <v>0</v>
      </c>
      <c r="AAV343" s="2" t="n">
        <f aca="false">$MB$4*'well profiles'!XE259</f>
        <v>0</v>
      </c>
      <c r="AAW343" s="2" t="n">
        <f aca="false">$MB$4*'well profiles'!XF259</f>
        <v>0</v>
      </c>
      <c r="AAX343" s="2" t="n">
        <f aca="false">$MB$4*'well profiles'!XG259</f>
        <v>0</v>
      </c>
      <c r="AAY343" s="2" t="n">
        <f aca="false">$MB$4*'well profiles'!XH259</f>
        <v>0</v>
      </c>
      <c r="AAZ343" s="2" t="n">
        <f aca="false">$MB$4*'well profiles'!XI259</f>
        <v>0</v>
      </c>
      <c r="ABA343" s="2" t="n">
        <f aca="false">$MB$4*'well profiles'!XJ259</f>
        <v>0</v>
      </c>
      <c r="ABB343" s="2" t="n">
        <f aca="false">$MB$4*'well profiles'!XK259</f>
        <v>0</v>
      </c>
      <c r="ABC343" s="2" t="n">
        <f aca="false">$MB$4*'well profiles'!XL259</f>
        <v>0</v>
      </c>
      <c r="ABD343" s="2" t="n">
        <f aca="false">$MB$4*'well profiles'!XM259</f>
        <v>0</v>
      </c>
      <c r="ABE343" s="2" t="n">
        <f aca="false">$MB$4*'well profiles'!XN259</f>
        <v>0</v>
      </c>
      <c r="ABF343" s="2" t="n">
        <f aca="false">$MB$4*'well profiles'!XO259</f>
        <v>0</v>
      </c>
      <c r="ABG343" s="2" t="n">
        <f aca="false">$MB$4*'well profiles'!XP259</f>
        <v>0</v>
      </c>
      <c r="ABH343" s="2" t="n">
        <f aca="false">$MB$4*'well profiles'!XQ259</f>
        <v>0</v>
      </c>
      <c r="ABI343" s="2" t="n">
        <f aca="false">$MB$4*'well profiles'!XR259</f>
        <v>0</v>
      </c>
      <c r="ABJ343" s="2" t="n">
        <f aca="false">$MB$4*'well profiles'!XS259</f>
        <v>0</v>
      </c>
      <c r="ABK343" s="2" t="n">
        <f aca="false">$MB$4*'well profiles'!XT259</f>
        <v>0</v>
      </c>
      <c r="ABL343" s="2" t="n">
        <f aca="false">$MB$4*'well profiles'!XU259</f>
        <v>0</v>
      </c>
      <c r="ABM343" s="2" t="n">
        <f aca="false">$MB$4*'well profiles'!XV259</f>
        <v>0</v>
      </c>
      <c r="ABN343" s="2" t="n">
        <f aca="false">$MB$4*'well profiles'!XW259</f>
        <v>0</v>
      </c>
      <c r="ABO343" s="2" t="n">
        <f aca="false">$MB$4*'well profiles'!XX259</f>
        <v>0</v>
      </c>
      <c r="ABP343" s="2" t="n">
        <f aca="false">$MB$4*'well profiles'!XY259</f>
        <v>0</v>
      </c>
      <c r="ABQ343" s="2" t="n">
        <f aca="false">$MB$4*'well profiles'!XZ259</f>
        <v>0</v>
      </c>
      <c r="ABR343" s="2" t="n">
        <f aca="false">$MB$4*'well profiles'!YA259</f>
        <v>0</v>
      </c>
      <c r="ABS343" s="2" t="n">
        <f aca="false">$MB$4*'well profiles'!YB259</f>
        <v>0</v>
      </c>
      <c r="ABT343" s="2" t="n">
        <f aca="false">$MB$4*'well profiles'!YC259</f>
        <v>0</v>
      </c>
      <c r="ABU343" s="2" t="n">
        <f aca="false">$MB$4*'well profiles'!YD259</f>
        <v>0</v>
      </c>
      <c r="ABV343" s="2" t="n">
        <f aca="false">$MB$4*'well profiles'!YE259</f>
        <v>0</v>
      </c>
      <c r="ABW343" s="2" t="n">
        <f aca="false">$MB$4*'well profiles'!YF259</f>
        <v>0</v>
      </c>
      <c r="ABX343" s="2" t="n">
        <f aca="false">$MB$4*'well profiles'!YG259</f>
        <v>0</v>
      </c>
      <c r="ABY343" s="2" t="n">
        <f aca="false">$MB$4*'well profiles'!YH259</f>
        <v>0</v>
      </c>
      <c r="ABZ343" s="2" t="n">
        <f aca="false">$MB$4*'well profiles'!YI259</f>
        <v>0</v>
      </c>
      <c r="ACA343" s="2" t="n">
        <f aca="false">$MB$4*'well profiles'!YJ259</f>
        <v>0</v>
      </c>
      <c r="ACB343" s="2" t="n">
        <f aca="false">$MB$4*'well profiles'!YK259</f>
        <v>0</v>
      </c>
      <c r="ACC343" s="2" t="n">
        <f aca="false">$MB$4*'well profiles'!YL259</f>
        <v>0</v>
      </c>
      <c r="ACD343" s="2" t="n">
        <f aca="false">$MB$4*'well profiles'!YM259</f>
        <v>0</v>
      </c>
      <c r="ACE343" s="2" t="n">
        <f aca="false">$MB$4*'well profiles'!YN259</f>
        <v>0</v>
      </c>
      <c r="ACF343" s="2" t="n">
        <f aca="false">$MB$4*'well profiles'!YO259</f>
        <v>0</v>
      </c>
      <c r="ACG343" s="2" t="n">
        <f aca="false">$MB$4*'well profiles'!YP259</f>
        <v>0</v>
      </c>
      <c r="ACH343" s="2" t="n">
        <f aca="false">$MB$4*'well profiles'!YQ259</f>
        <v>0</v>
      </c>
      <c r="ACI343" s="2" t="n">
        <f aca="false">$MB$4*'well profiles'!YR259</f>
        <v>0</v>
      </c>
      <c r="ACJ343" s="2" t="n">
        <f aca="false">$MB$4*'well profiles'!YS259</f>
        <v>0</v>
      </c>
      <c r="ACK343" s="2" t="n">
        <f aca="false">$MB$4*'well profiles'!YT259</f>
        <v>0</v>
      </c>
      <c r="ACL343" s="2" t="n">
        <f aca="false">$MB$4*'well profiles'!YU259</f>
        <v>0</v>
      </c>
      <c r="ACM343" s="2" t="n">
        <f aca="false">$MB$4*'well profiles'!YV259</f>
        <v>0</v>
      </c>
      <c r="ACN343" s="2" t="n">
        <f aca="false">$MB$4*'well profiles'!YW259</f>
        <v>0</v>
      </c>
      <c r="ACO343" s="2" t="n">
        <f aca="false">$MB$4*'well profiles'!YX259</f>
        <v>0</v>
      </c>
      <c r="ACP343" s="2" t="n">
        <f aca="false">$MB$4*'well profiles'!YY259</f>
        <v>0</v>
      </c>
      <c r="ACQ343" s="2" t="n">
        <f aca="false">$MB$4*'well profiles'!YZ259</f>
        <v>0</v>
      </c>
      <c r="ACR343" s="2" t="n">
        <f aca="false">$MB$4*'well profiles'!ZA259</f>
        <v>0</v>
      </c>
      <c r="ACS343" s="2" t="n">
        <f aca="false">$MB$4*'well profiles'!ZB259</f>
        <v>0</v>
      </c>
      <c r="ACT343" s="2" t="n">
        <f aca="false">$MB$4*'well profiles'!ZC259</f>
        <v>0</v>
      </c>
      <c r="ACU343" s="2" t="n">
        <f aca="false">$MB$4*'well profiles'!ZD259</f>
        <v>0</v>
      </c>
      <c r="ACV343" s="2" t="n">
        <f aca="false">$MB$4*'well profiles'!ZE259</f>
        <v>0</v>
      </c>
      <c r="ACW343" s="2" t="n">
        <f aca="false">$MB$4*'well profiles'!ZF259</f>
        <v>0</v>
      </c>
      <c r="ACX343" s="2" t="n">
        <f aca="false">$MB$4*'well profiles'!ZG259</f>
        <v>0</v>
      </c>
      <c r="ACY343" s="2" t="n">
        <f aca="false">$MB$4*'well profiles'!ZH259</f>
        <v>0</v>
      </c>
      <c r="ACZ343" s="2" t="n">
        <f aca="false">$MB$4*'well profiles'!ZI259</f>
        <v>0</v>
      </c>
      <c r="ADA343" s="2" t="n">
        <f aca="false">$MB$4*'well profiles'!ZJ259</f>
        <v>0</v>
      </c>
      <c r="ADB343" s="2" t="n">
        <f aca="false">$MB$4*'well profiles'!ZK259</f>
        <v>0</v>
      </c>
      <c r="ADC343" s="2" t="n">
        <f aca="false">$MB$4*'well profiles'!ZL259</f>
        <v>0</v>
      </c>
      <c r="ADD343" s="2" t="n">
        <f aca="false">$MB$4*'well profiles'!ZM259</f>
        <v>0</v>
      </c>
      <c r="ADE343" s="2" t="n">
        <f aca="false">$MB$4*'well profiles'!ZN259</f>
        <v>0</v>
      </c>
      <c r="ADF343" s="2" t="n">
        <f aca="false">$MB$4*'well profiles'!ZO259</f>
        <v>0</v>
      </c>
      <c r="ADG343" s="2" t="n">
        <f aca="false">$MB$4*'well profiles'!ZP259</f>
        <v>0</v>
      </c>
      <c r="ADH343" s="2" t="n">
        <f aca="false">$MB$4*'well profiles'!ZQ259</f>
        <v>0</v>
      </c>
      <c r="ADI343" s="2" t="n">
        <f aca="false">$MB$4*'well profiles'!ZR259</f>
        <v>0</v>
      </c>
      <c r="ADJ343" s="2" t="n">
        <f aca="false">$MB$4*'well profiles'!ZS259</f>
        <v>0</v>
      </c>
      <c r="ADK343" s="2" t="n">
        <f aca="false">$MB$4*'well profiles'!ZT259</f>
        <v>0</v>
      </c>
      <c r="ADL343" s="2" t="n">
        <f aca="false">$MB$4*'well profiles'!ZU259</f>
        <v>0</v>
      </c>
      <c r="ADM343" s="2" t="n">
        <f aca="false">$MB$4*'well profiles'!ZV259</f>
        <v>0</v>
      </c>
      <c r="ADN343" s="2" t="n">
        <f aca="false">$MB$4*'well profiles'!ZW259</f>
        <v>0</v>
      </c>
      <c r="ADO343" s="2" t="n">
        <f aca="false">$MB$4*'well profiles'!ZX259</f>
        <v>0</v>
      </c>
      <c r="ADP343" s="2" t="n">
        <f aca="false">$MB$4*'well profiles'!ZY259</f>
        <v>0</v>
      </c>
      <c r="ADQ343" s="2" t="n">
        <f aca="false">$MB$4*'well profiles'!ZZ259</f>
        <v>0</v>
      </c>
      <c r="ADR343" s="2" t="n">
        <f aca="false">$MB$4*'well profiles'!AAA259</f>
        <v>0</v>
      </c>
      <c r="ADS343" s="2" t="n">
        <f aca="false">$MB$4*'well profiles'!AAB259</f>
        <v>0</v>
      </c>
      <c r="ADT343" s="2" t="n">
        <f aca="false">$MB$4*'well profiles'!AAC259</f>
        <v>0</v>
      </c>
      <c r="ADU343" s="2" t="n">
        <f aca="false">$MB$4*'well profiles'!AAD259</f>
        <v>0</v>
      </c>
      <c r="ADV343" s="2" t="n">
        <f aca="false">$MB$4*'well profiles'!AAE259</f>
        <v>0</v>
      </c>
      <c r="ADW343" s="2" t="n">
        <f aca="false">$MB$4*'well profiles'!AAF259</f>
        <v>0</v>
      </c>
      <c r="ADX343" s="2" t="n">
        <f aca="false">$MB$4*'well profiles'!AAG259</f>
        <v>0</v>
      </c>
      <c r="ADY343" s="2" t="n">
        <f aca="false">$MB$4*'well profiles'!AAH259</f>
        <v>0</v>
      </c>
      <c r="ADZ343" s="2" t="n">
        <f aca="false">$MB$4*'well profiles'!AAI259</f>
        <v>0</v>
      </c>
      <c r="AEA343" s="2" t="n">
        <f aca="false">$MB$4*'well profiles'!AAJ259</f>
        <v>0</v>
      </c>
      <c r="AEB343" s="2" t="n">
        <f aca="false">$MB$4*'well profiles'!AAK259</f>
        <v>0</v>
      </c>
      <c r="AEC343" s="2" t="n">
        <f aca="false">$MB$4*'well profiles'!AAL259</f>
        <v>0</v>
      </c>
      <c r="AED343" s="2" t="n">
        <f aca="false">$MB$4*'well profiles'!AAM259</f>
        <v>0</v>
      </c>
      <c r="AEE343" s="2" t="n">
        <f aca="false">$MB$4*'well profiles'!AAN259</f>
        <v>0</v>
      </c>
      <c r="AEF343" s="2" t="n">
        <f aca="false">$MB$4*'well profiles'!AAO259</f>
        <v>0</v>
      </c>
      <c r="AEG343" s="2" t="n">
        <f aca="false">$MB$4*'well profiles'!AAP259</f>
        <v>0</v>
      </c>
      <c r="AEH343" s="2" t="n">
        <f aca="false">$MB$4*'well profiles'!AAQ259</f>
        <v>0</v>
      </c>
      <c r="AEI343" s="2" t="n">
        <f aca="false">$MB$4*'well profiles'!AAR259</f>
        <v>0</v>
      </c>
      <c r="AEJ343" s="2" t="n">
        <f aca="false">$MB$4*'well profiles'!AAS259</f>
        <v>0</v>
      </c>
      <c r="AEK343" s="2" t="n">
        <f aca="false">$MB$4*'well profiles'!AAT259</f>
        <v>0</v>
      </c>
      <c r="AEL343" s="2" t="n">
        <f aca="false">$MB$4*'well profiles'!AAU259</f>
        <v>0</v>
      </c>
      <c r="AEM343" s="2" t="n">
        <f aca="false">$MB$4*'well profiles'!AAV259</f>
        <v>0</v>
      </c>
      <c r="AEN343" s="2" t="n">
        <f aca="false">$MB$4*'well profiles'!AAW259</f>
        <v>0</v>
      </c>
      <c r="AEO343" s="2" t="n">
        <f aca="false">$MB$4*'well profiles'!AAX259</f>
        <v>0</v>
      </c>
      <c r="AEP343" s="2" t="n">
        <f aca="false">$MB$4*'well profiles'!AAY259</f>
        <v>0</v>
      </c>
      <c r="AEQ343" s="2" t="n">
        <f aca="false">$MB$4*'well profiles'!AAZ259</f>
        <v>0</v>
      </c>
      <c r="AER343" s="2" t="n">
        <f aca="false">$MB$4*'well profiles'!ABA259</f>
        <v>0</v>
      </c>
      <c r="AES343" s="2" t="n">
        <f aca="false">$MB$4*'well profiles'!ABB259</f>
        <v>0</v>
      </c>
      <c r="AET343" s="2" t="n">
        <f aca="false">$MB$4*'well profiles'!ABC259</f>
        <v>0</v>
      </c>
      <c r="AEU343" s="2" t="n">
        <f aca="false">$MB$4*'well profiles'!ABD259</f>
        <v>0</v>
      </c>
      <c r="AEV343" s="2" t="n">
        <f aca="false">$MB$4*'well profiles'!ABE259</f>
        <v>0</v>
      </c>
      <c r="AEW343" s="2" t="n">
        <f aca="false">$MB$4*'well profiles'!ABF259</f>
        <v>0</v>
      </c>
      <c r="AEX343" s="2" t="n">
        <f aca="false">$MB$4*'well profiles'!ABG259</f>
        <v>0</v>
      </c>
      <c r="AEY343" s="2" t="n">
        <f aca="false">$MB$4*'well profiles'!ABH259</f>
        <v>0</v>
      </c>
      <c r="AEZ343" s="2" t="n">
        <f aca="false">$MB$4*'well profiles'!ABI259</f>
        <v>0</v>
      </c>
      <c r="AFA343" s="2" t="n">
        <f aca="false">$MB$4*'well profiles'!ABJ259</f>
        <v>0</v>
      </c>
      <c r="AFB343" s="2" t="n">
        <f aca="false">$MB$4*'well profiles'!ABK259</f>
        <v>0</v>
      </c>
      <c r="AFC343" s="2" t="n">
        <f aca="false">$MB$4*'well profiles'!ABL259</f>
        <v>0</v>
      </c>
      <c r="AFD343" s="2" t="n">
        <f aca="false">$MB$4*'well profiles'!ABM259</f>
        <v>0</v>
      </c>
      <c r="AFE343" s="2" t="n">
        <f aca="false">$MB$4*'well profiles'!ABN259</f>
        <v>0</v>
      </c>
      <c r="AFF343" s="2" t="n">
        <f aca="false">$MB$4*'well profiles'!ABO259</f>
        <v>0</v>
      </c>
      <c r="AFG343" s="2" t="n">
        <f aca="false">$MB$4*'well profiles'!ABP259</f>
        <v>0</v>
      </c>
      <c r="AFH343" s="2" t="n">
        <f aca="false">$MB$4*'well profiles'!ABQ259</f>
        <v>0</v>
      </c>
      <c r="AFI343" s="2" t="n">
        <f aca="false">$MB$4*'well profiles'!ABR259</f>
        <v>0</v>
      </c>
      <c r="AFJ343" s="2" t="n">
        <f aca="false">$MB$4*'well profiles'!ABS259</f>
        <v>0</v>
      </c>
      <c r="AFK343" s="2" t="n">
        <f aca="false">$MB$4*'well profiles'!ABT259</f>
        <v>0</v>
      </c>
      <c r="AFL343" s="2" t="n">
        <f aca="false">$MB$4*'well profiles'!ABU259</f>
        <v>0</v>
      </c>
      <c r="AFM343" s="2" t="n">
        <f aca="false">$MB$4*'well profiles'!ABV259</f>
        <v>0</v>
      </c>
      <c r="AFN343" s="2" t="n">
        <f aca="false">$MB$4*'well profiles'!ABW259</f>
        <v>0</v>
      </c>
      <c r="AFO343" s="2" t="n">
        <f aca="false">$MB$4*'well profiles'!ABX259</f>
        <v>0</v>
      </c>
      <c r="AFP343" s="2" t="n">
        <f aca="false">$MB$4*'well profiles'!ABY259</f>
        <v>0</v>
      </c>
      <c r="AFQ343" s="2" t="n">
        <f aca="false">$MB$4*'well profiles'!ABZ259</f>
        <v>0</v>
      </c>
      <c r="AFR343" s="2" t="n">
        <f aca="false">$MB$4*'well profiles'!ACA259</f>
        <v>0</v>
      </c>
      <c r="AFS343" s="2" t="n">
        <f aca="false">$MB$4*'well profiles'!ACB259</f>
        <v>0</v>
      </c>
      <c r="AFT343" s="2" t="n">
        <f aca="false">$MB$4*'well profiles'!ACC259</f>
        <v>0</v>
      </c>
      <c r="AFU343" s="2" t="n">
        <f aca="false">$MB$4*'well profiles'!ACD259</f>
        <v>0</v>
      </c>
      <c r="AFV343" s="2" t="n">
        <f aca="false">$MB$4*'well profiles'!ACE259</f>
        <v>0</v>
      </c>
      <c r="AFW343" s="2" t="n">
        <f aca="false">$MB$4*'well profiles'!ACF259</f>
        <v>0</v>
      </c>
      <c r="AFX343" s="2" t="n">
        <f aca="false">$MB$4*'well profiles'!ACG259</f>
        <v>0</v>
      </c>
      <c r="AFY343" s="2" t="n">
        <f aca="false">$MB$4*'well profiles'!ACH259</f>
        <v>0</v>
      </c>
      <c r="AFZ343" s="2" t="n">
        <f aca="false">$MB$4*'well profiles'!ACI259</f>
        <v>0</v>
      </c>
      <c r="AGA343" s="2" t="n">
        <f aca="false">$MB$4*'well profiles'!ACJ259</f>
        <v>0</v>
      </c>
      <c r="AGB343" s="2" t="n">
        <f aca="false">$MB$4*'well profiles'!ACK259</f>
        <v>0</v>
      </c>
      <c r="AGC343" s="2" t="n">
        <f aca="false">$MB$4*'well profiles'!ACL259</f>
        <v>0</v>
      </c>
      <c r="AGD343" s="2" t="n">
        <f aca="false">$MB$4*'well profiles'!ACM259</f>
        <v>0</v>
      </c>
      <c r="AGE343" s="2" t="n">
        <f aca="false">$MB$4*'well profiles'!ACN259</f>
        <v>0</v>
      </c>
      <c r="AGF343" s="2" t="n">
        <f aca="false">$MB$4*'well profiles'!ACO259</f>
        <v>0</v>
      </c>
      <c r="AGG343" s="2" t="n">
        <f aca="false">$MB$4*'well profiles'!ACP259</f>
        <v>0</v>
      </c>
      <c r="AGH343" s="2" t="n">
        <f aca="false">$MB$4*'well profiles'!ACQ259</f>
        <v>0</v>
      </c>
      <c r="AGI343" s="2" t="n">
        <f aca="false">$MB$4*'well profiles'!ACR259</f>
        <v>0</v>
      </c>
      <c r="AGJ343" s="2" t="n">
        <f aca="false">$MB$4*'well profiles'!ACS259</f>
        <v>0</v>
      </c>
      <c r="AGK343" s="2" t="n">
        <f aca="false">$MB$4*'well profiles'!ACT259</f>
        <v>0</v>
      </c>
      <c r="AGL343" s="2" t="n">
        <f aca="false">$MB$4*'well profiles'!ACU259</f>
        <v>0</v>
      </c>
      <c r="AGM343" s="2" t="n">
        <f aca="false">$MB$4*'well profiles'!ACV259</f>
        <v>0</v>
      </c>
      <c r="AGN343" s="2" t="n">
        <f aca="false">$MB$4*'well profiles'!ACW259</f>
        <v>0</v>
      </c>
      <c r="AGO343" s="2" t="n">
        <f aca="false">$MB$4*'well profiles'!ACX259</f>
        <v>0</v>
      </c>
      <c r="AGP343" s="2" t="n">
        <f aca="false">$MB$4*'well profiles'!ACY259</f>
        <v>0</v>
      </c>
      <c r="AGQ343" s="2" t="n">
        <f aca="false">$MB$4*'well profiles'!ACZ259</f>
        <v>0</v>
      </c>
      <c r="AGR343" s="2" t="n">
        <f aca="false">$MB$4*'well profiles'!ADA259</f>
        <v>0</v>
      </c>
      <c r="AGS343" s="2" t="n">
        <f aca="false">$MB$4*'well profiles'!ADB259</f>
        <v>0</v>
      </c>
      <c r="AGT343" s="2" t="n">
        <f aca="false">$MB$4*'well profiles'!ADC259</f>
        <v>0</v>
      </c>
      <c r="AGU343" s="2" t="n">
        <f aca="false">$MB$4*'well profiles'!ADD259</f>
        <v>0</v>
      </c>
      <c r="AGV343" s="2" t="n">
        <f aca="false">$MB$4*'well profiles'!ADE259</f>
        <v>0</v>
      </c>
      <c r="AGW343" s="2" t="n">
        <f aca="false">$MB$4*'well profiles'!ADF259</f>
        <v>0</v>
      </c>
      <c r="AGX343" s="2" t="n">
        <f aca="false">$MB$4*'well profiles'!ADG259</f>
        <v>0</v>
      </c>
      <c r="AGY343" s="2" t="n">
        <f aca="false">$MB$4*'well profiles'!ADH259</f>
        <v>0</v>
      </c>
      <c r="AGZ343" s="2" t="n">
        <f aca="false">$MB$4*'well profiles'!ADI259</f>
        <v>0</v>
      </c>
      <c r="AHA343" s="2" t="n">
        <f aca="false">$MB$4*'well profiles'!ADJ259</f>
        <v>0</v>
      </c>
      <c r="AHB343" s="2" t="n">
        <f aca="false">$MB$4*'well profiles'!ADK259</f>
        <v>0</v>
      </c>
      <c r="AHC343" s="2" t="n">
        <f aca="false">$MB$4*'well profiles'!ADL259</f>
        <v>0</v>
      </c>
      <c r="AHD343" s="2" t="n">
        <f aca="false">$MB$4*'well profiles'!ADM259</f>
        <v>0</v>
      </c>
      <c r="AHE343" s="2" t="n">
        <f aca="false">$MB$4*'well profiles'!ADN259</f>
        <v>0</v>
      </c>
      <c r="AHF343" s="2" t="n">
        <f aca="false">$MB$4*'well profiles'!ADO259</f>
        <v>0</v>
      </c>
      <c r="AHG343" s="2" t="n">
        <f aca="false">$MB$4*'well profiles'!ADP259</f>
        <v>0</v>
      </c>
      <c r="AHH343" s="2" t="n">
        <f aca="false">$MB$4*'well profiles'!ADQ259</f>
        <v>0</v>
      </c>
      <c r="AHI343" s="2" t="n">
        <f aca="false">$MB$4*'well profiles'!ADR259</f>
        <v>0</v>
      </c>
      <c r="AHJ343" s="2" t="n">
        <f aca="false">$MB$4*'well profiles'!ADS259</f>
        <v>0</v>
      </c>
      <c r="AHK343" s="2" t="n">
        <f aca="false">$MB$4*'well profiles'!ADT259</f>
        <v>0</v>
      </c>
      <c r="AHL343" s="2" t="n">
        <f aca="false">$MB$4*'well profiles'!ADU259</f>
        <v>0</v>
      </c>
      <c r="AHM343" s="2"/>
      <c r="AHN343" s="2"/>
      <c r="AHO343" s="2"/>
      <c r="AHP343" s="2"/>
      <c r="AHQ343" s="2"/>
      <c r="AHR343" s="2"/>
      <c r="AHS343" s="2"/>
      <c r="AHT343" s="2"/>
      <c r="AHU343" s="2"/>
      <c r="AHV343" s="2"/>
      <c r="AHW343" s="2"/>
      <c r="AHX343" s="2"/>
      <c r="AHY343" s="2"/>
      <c r="AHZ343" s="2"/>
      <c r="AIA343" s="2"/>
      <c r="AIB343" s="2"/>
      <c r="AIC343" s="2"/>
      <c r="AID343" s="2"/>
      <c r="AIE343" s="2"/>
      <c r="AIF343" s="2"/>
      <c r="AIG343" s="2"/>
      <c r="AIH343" s="2"/>
      <c r="AII343" s="2"/>
      <c r="AIJ343" s="2"/>
      <c r="AIK343" s="2"/>
      <c r="AIL343" s="2"/>
      <c r="AIM343" s="2"/>
      <c r="AIN343" s="2"/>
      <c r="AIO343" s="2"/>
      <c r="AIP343" s="2"/>
      <c r="AIQ343" s="2"/>
      <c r="AIR343" s="2"/>
      <c r="AIS343" s="2"/>
      <c r="AIT343" s="2"/>
      <c r="AIU343" s="2"/>
      <c r="AIV343" s="2"/>
      <c r="AIW343" s="2"/>
      <c r="AIX343" s="2"/>
      <c r="AIY343" s="2"/>
      <c r="AIZ343" s="2"/>
      <c r="AJA343" s="2"/>
      <c r="AJB343" s="2"/>
      <c r="AJC343" s="2"/>
      <c r="AJD343" s="2"/>
      <c r="AJE343" s="2"/>
      <c r="AJF343" s="2"/>
      <c r="AJG343" s="2"/>
      <c r="AJH343" s="2"/>
      <c r="AJI343" s="2"/>
      <c r="AJJ343" s="2"/>
      <c r="AJK343" s="2"/>
      <c r="AJL343" s="2"/>
      <c r="AJM343" s="2"/>
      <c r="AJN343" s="2"/>
      <c r="AJO343" s="2"/>
      <c r="AJP343" s="2"/>
      <c r="AJQ343" s="2"/>
      <c r="AJR343" s="2"/>
      <c r="AJS343" s="2"/>
      <c r="AJT343" s="2"/>
      <c r="AJU343" s="2"/>
      <c r="AJV343" s="2"/>
      <c r="AJW343" s="2"/>
      <c r="AJX343" s="2"/>
      <c r="AJY343" s="2"/>
      <c r="AJZ343" s="2"/>
      <c r="AKA343" s="2"/>
      <c r="AKB343" s="2"/>
      <c r="AKC343" s="2"/>
      <c r="AKD343" s="2"/>
      <c r="AKE343" s="2"/>
      <c r="AKF343" s="2"/>
      <c r="AKG343" s="2"/>
      <c r="AKH343" s="2"/>
      <c r="AKI343" s="2"/>
      <c r="AKJ343" s="2"/>
      <c r="AKK343" s="2"/>
      <c r="AKL343" s="2"/>
      <c r="AKM343" s="2"/>
      <c r="AKN343" s="2"/>
      <c r="AKO343" s="2"/>
      <c r="AKP343" s="2"/>
      <c r="AKQ343" s="2"/>
      <c r="AKR343" s="2"/>
      <c r="AKS343" s="2"/>
      <c r="AKT343" s="2"/>
      <c r="AKU343" s="2"/>
      <c r="AKV343" s="2"/>
      <c r="AKW343" s="2"/>
      <c r="AKX343" s="2"/>
      <c r="AKY343" s="2"/>
      <c r="AKZ343" s="2"/>
      <c r="ALA343" s="2"/>
      <c r="ALB343" s="2"/>
      <c r="ALC343" s="2"/>
      <c r="ALD343" s="2"/>
      <c r="ALE343" s="2"/>
      <c r="ALF343" s="2"/>
      <c r="ALG343" s="2"/>
      <c r="ALH343" s="2"/>
      <c r="ALI343" s="2"/>
      <c r="ALJ343" s="2"/>
      <c r="ALK343" s="2"/>
      <c r="ALL343" s="2"/>
      <c r="ALM343" s="2"/>
      <c r="ALN343" s="2"/>
      <c r="ALO343" s="2"/>
      <c r="ALP343" s="2"/>
      <c r="ALQ343" s="2"/>
      <c r="ALR343" s="2"/>
      <c r="ALS343" s="2"/>
      <c r="ALT343" s="2"/>
      <c r="ALU343" s="2"/>
      <c r="ALV343" s="2"/>
      <c r="ALW343" s="2"/>
      <c r="ALX343" s="2"/>
      <c r="ALY343" s="2"/>
      <c r="ALZ343" s="2"/>
      <c r="AMA343" s="2"/>
      <c r="AMB343" s="2"/>
      <c r="AMC343" s="2"/>
      <c r="AMD343" s="2"/>
      <c r="AME343" s="2"/>
      <c r="AMF343" s="2"/>
      <c r="AMG343" s="2"/>
      <c r="AMH343" s="2"/>
    </row>
    <row r="344" customFormat="false" ht="13.8" hidden="false" customHeight="false" outlineLevel="0" collapsed="false">
      <c r="A344" s="5" t="n">
        <f aca="false">A343+365.25/12</f>
        <v>54894.3125</v>
      </c>
      <c r="MC344" s="2" t="n">
        <f aca="false">$MC$4*'well profiles'!IL260</f>
        <v>0</v>
      </c>
      <c r="MD344" s="2" t="n">
        <f aca="false">$MC$4*'well profiles'!IM260</f>
        <v>0</v>
      </c>
      <c r="ME344" s="2" t="n">
        <f aca="false">$MC$4*'well profiles'!IN260</f>
        <v>0</v>
      </c>
      <c r="MF344" s="2" t="n">
        <f aca="false">$MC$4*'well profiles'!IO260</f>
        <v>0</v>
      </c>
      <c r="MG344" s="2" t="n">
        <f aca="false">$MC$4*'well profiles'!IP260</f>
        <v>0</v>
      </c>
      <c r="MH344" s="2" t="n">
        <f aca="false">$MC$4*'well profiles'!IQ260</f>
        <v>0</v>
      </c>
      <c r="MI344" s="2" t="n">
        <f aca="false">$MC$4*'well profiles'!IR260</f>
        <v>0</v>
      </c>
      <c r="MJ344" s="2" t="n">
        <f aca="false">$MC$4*'well profiles'!IS260</f>
        <v>0</v>
      </c>
      <c r="MK344" s="2" t="n">
        <f aca="false">$MC$4*'well profiles'!IT260</f>
        <v>0</v>
      </c>
      <c r="ML344" s="2" t="n">
        <f aca="false">$MC$4*'well profiles'!IU260</f>
        <v>0</v>
      </c>
      <c r="MM344" s="2" t="n">
        <f aca="false">$MC$4*'well profiles'!IV260</f>
        <v>0</v>
      </c>
      <c r="MN344" s="2" t="n">
        <f aca="false">$MC$4*'well profiles'!IW260</f>
        <v>0</v>
      </c>
      <c r="MO344" s="2" t="n">
        <f aca="false">$MC$4*'well profiles'!IX260</f>
        <v>0</v>
      </c>
      <c r="MP344" s="2" t="n">
        <f aca="false">$MC$4*'well profiles'!IY260</f>
        <v>0</v>
      </c>
      <c r="MQ344" s="2" t="n">
        <f aca="false">$MC$4*'well profiles'!IZ260</f>
        <v>0</v>
      </c>
      <c r="MR344" s="2" t="n">
        <f aca="false">$MC$4*'well profiles'!JA260</f>
        <v>0</v>
      </c>
      <c r="MS344" s="2" t="n">
        <f aca="false">$MC$4*'well profiles'!JB260</f>
        <v>0</v>
      </c>
      <c r="MT344" s="2" t="n">
        <f aca="false">$MC$4*'well profiles'!JC260</f>
        <v>0</v>
      </c>
      <c r="MU344" s="2" t="n">
        <f aca="false">$MC$4*'well profiles'!JD260</f>
        <v>0</v>
      </c>
      <c r="MV344" s="2" t="n">
        <f aca="false">$MC$4*'well profiles'!JE260</f>
        <v>0</v>
      </c>
      <c r="MW344" s="2" t="n">
        <f aca="false">$MC$4*'well profiles'!JF260</f>
        <v>0</v>
      </c>
      <c r="MX344" s="2" t="n">
        <f aca="false">$MC$4*'well profiles'!JG260</f>
        <v>0</v>
      </c>
      <c r="MY344" s="2" t="n">
        <f aca="false">$MC$4*'well profiles'!JH260</f>
        <v>0</v>
      </c>
      <c r="MZ344" s="2" t="n">
        <f aca="false">$MC$4*'well profiles'!JI260</f>
        <v>0</v>
      </c>
      <c r="NA344" s="2" t="n">
        <f aca="false">$MC$4*'well profiles'!JJ260</f>
        <v>0</v>
      </c>
      <c r="NB344" s="2" t="n">
        <f aca="false">$MC$4*'well profiles'!JK260</f>
        <v>0</v>
      </c>
      <c r="NC344" s="2" t="n">
        <f aca="false">$MC$4*'well profiles'!JL260</f>
        <v>0</v>
      </c>
      <c r="ND344" s="2" t="n">
        <f aca="false">$MC$4*'well profiles'!JM260</f>
        <v>0</v>
      </c>
      <c r="NE344" s="2" t="n">
        <f aca="false">$MC$4*'well profiles'!JN260</f>
        <v>0</v>
      </c>
      <c r="NF344" s="2" t="n">
        <f aca="false">$MC$4*'well profiles'!JO260</f>
        <v>0</v>
      </c>
      <c r="NG344" s="2" t="n">
        <f aca="false">$MC$4*'well profiles'!JP260</f>
        <v>0</v>
      </c>
      <c r="NH344" s="2" t="n">
        <f aca="false">$MC$4*'well profiles'!JQ260</f>
        <v>0</v>
      </c>
      <c r="NI344" s="2" t="n">
        <f aca="false">$MC$4*'well profiles'!JR260</f>
        <v>0</v>
      </c>
      <c r="NJ344" s="2" t="n">
        <f aca="false">$MC$4*'well profiles'!JS260</f>
        <v>0</v>
      </c>
      <c r="NK344" s="2" t="n">
        <f aca="false">$MC$4*'well profiles'!JT260</f>
        <v>0</v>
      </c>
      <c r="NL344" s="2" t="n">
        <f aca="false">$MC$4*'well profiles'!JU260</f>
        <v>0</v>
      </c>
      <c r="NM344" s="2" t="n">
        <f aca="false">$MC$4*'well profiles'!JV260</f>
        <v>0</v>
      </c>
      <c r="NN344" s="2" t="n">
        <f aca="false">$MC$4*'well profiles'!JW260</f>
        <v>0</v>
      </c>
      <c r="NO344" s="2" t="n">
        <f aca="false">$MC$4*'well profiles'!JX260</f>
        <v>0</v>
      </c>
      <c r="NP344" s="2" t="n">
        <f aca="false">$MC$4*'well profiles'!JY260</f>
        <v>0</v>
      </c>
      <c r="NQ344" s="2" t="n">
        <f aca="false">$MC$4*'well profiles'!JZ260</f>
        <v>0</v>
      </c>
      <c r="NR344" s="2" t="n">
        <f aca="false">$MC$4*'well profiles'!KA260</f>
        <v>0</v>
      </c>
      <c r="NS344" s="2" t="n">
        <f aca="false">$MC$4*'well profiles'!KB260</f>
        <v>0</v>
      </c>
      <c r="NT344" s="2" t="n">
        <f aca="false">$MC$4*'well profiles'!KC260</f>
        <v>0</v>
      </c>
      <c r="NU344" s="2" t="n">
        <f aca="false">$MC$4*'well profiles'!KD260</f>
        <v>0</v>
      </c>
      <c r="NV344" s="2" t="n">
        <f aca="false">$MC$4*'well profiles'!KE260</f>
        <v>0</v>
      </c>
      <c r="NW344" s="2" t="n">
        <f aca="false">$MC$4*'well profiles'!KF260</f>
        <v>0</v>
      </c>
      <c r="NX344" s="2" t="n">
        <f aca="false">$MC$4*'well profiles'!KG260</f>
        <v>0</v>
      </c>
      <c r="NY344" s="2" t="n">
        <f aca="false">$MC$4*'well profiles'!KH260</f>
        <v>0</v>
      </c>
      <c r="NZ344" s="2" t="n">
        <f aca="false">$MC$4*'well profiles'!KI260</f>
        <v>0</v>
      </c>
      <c r="OA344" s="2" t="n">
        <f aca="false">$MC$4*'well profiles'!KJ260</f>
        <v>0</v>
      </c>
      <c r="OB344" s="2" t="n">
        <f aca="false">$MC$4*'well profiles'!KK260</f>
        <v>0</v>
      </c>
      <c r="OC344" s="2" t="n">
        <f aca="false">$MC$4*'well profiles'!KL260</f>
        <v>0</v>
      </c>
      <c r="OD344" s="2" t="n">
        <f aca="false">$MC$4*'well profiles'!KM260</f>
        <v>0</v>
      </c>
      <c r="OE344" s="2" t="n">
        <f aca="false">$MC$4*'well profiles'!KN260</f>
        <v>0</v>
      </c>
      <c r="OF344" s="2" t="n">
        <f aca="false">$MC$4*'well profiles'!KO260</f>
        <v>0</v>
      </c>
      <c r="OG344" s="2" t="n">
        <f aca="false">$MC$4*'well profiles'!KP260</f>
        <v>0</v>
      </c>
      <c r="OH344" s="2" t="n">
        <f aca="false">$MC$4*'well profiles'!KQ260</f>
        <v>0</v>
      </c>
      <c r="OI344" s="2" t="n">
        <f aca="false">$MC$4*'well profiles'!KR260</f>
        <v>0</v>
      </c>
      <c r="OJ344" s="2" t="n">
        <f aca="false">$MC$4*'well profiles'!KS260</f>
        <v>0</v>
      </c>
      <c r="OK344" s="2" t="n">
        <f aca="false">$MC$4*'well profiles'!KT260</f>
        <v>0</v>
      </c>
      <c r="OL344" s="2" t="n">
        <f aca="false">$MC$4*'well profiles'!KU260</f>
        <v>0</v>
      </c>
      <c r="OM344" s="2" t="n">
        <f aca="false">$MC$4*'well profiles'!KV260</f>
        <v>0</v>
      </c>
      <c r="ON344" s="2" t="n">
        <f aca="false">$MC$4*'well profiles'!KW260</f>
        <v>0</v>
      </c>
      <c r="OO344" s="2" t="n">
        <f aca="false">$MC$4*'well profiles'!KX260</f>
        <v>0</v>
      </c>
      <c r="OP344" s="2" t="n">
        <f aca="false">$MC$4*'well profiles'!KY260</f>
        <v>0</v>
      </c>
      <c r="OQ344" s="2" t="n">
        <f aca="false">$MC$4*'well profiles'!KZ260</f>
        <v>0</v>
      </c>
      <c r="OR344" s="2" t="n">
        <f aca="false">$MC$4*'well profiles'!LA260</f>
        <v>0</v>
      </c>
      <c r="OS344" s="2" t="n">
        <f aca="false">$MC$4*'well profiles'!LB260</f>
        <v>0</v>
      </c>
      <c r="OT344" s="2" t="n">
        <f aca="false">$MC$4*'well profiles'!LC260</f>
        <v>0</v>
      </c>
      <c r="OU344" s="2" t="n">
        <f aca="false">$MC$4*'well profiles'!LD260</f>
        <v>0</v>
      </c>
      <c r="OV344" s="2" t="n">
        <f aca="false">$MC$4*'well profiles'!LE260</f>
        <v>0</v>
      </c>
      <c r="OW344" s="2" t="n">
        <f aca="false">$MC$4*'well profiles'!LF260</f>
        <v>0</v>
      </c>
      <c r="OX344" s="2" t="n">
        <f aca="false">$MC$4*'well profiles'!LG260</f>
        <v>0</v>
      </c>
      <c r="OY344" s="2" t="n">
        <f aca="false">$MC$4*'well profiles'!LH260</f>
        <v>0</v>
      </c>
      <c r="OZ344" s="2" t="n">
        <f aca="false">$MC$4*'well profiles'!LI260</f>
        <v>0</v>
      </c>
      <c r="PA344" s="2" t="n">
        <f aca="false">$MC$4*'well profiles'!LJ260</f>
        <v>0</v>
      </c>
      <c r="PB344" s="2" t="n">
        <f aca="false">$MC$4*'well profiles'!LK260</f>
        <v>0</v>
      </c>
      <c r="PC344" s="2" t="n">
        <f aca="false">$MC$4*'well profiles'!LL260</f>
        <v>0</v>
      </c>
      <c r="PD344" s="2" t="n">
        <f aca="false">$MC$4*'well profiles'!LM260</f>
        <v>0</v>
      </c>
      <c r="PE344" s="2" t="n">
        <f aca="false">$MC$4*'well profiles'!LN260</f>
        <v>0</v>
      </c>
      <c r="PF344" s="2" t="n">
        <f aca="false">$MC$4*'well profiles'!LO260</f>
        <v>0</v>
      </c>
      <c r="PG344" s="2" t="n">
        <f aca="false">$MC$4*'well profiles'!LP260</f>
        <v>0</v>
      </c>
      <c r="PH344" s="2" t="n">
        <f aca="false">$MC$4*'well profiles'!LQ260</f>
        <v>0</v>
      </c>
      <c r="PI344" s="2" t="n">
        <f aca="false">$MC$4*'well profiles'!LR260</f>
        <v>0</v>
      </c>
      <c r="PJ344" s="2" t="n">
        <f aca="false">$MC$4*'well profiles'!LS260</f>
        <v>0</v>
      </c>
      <c r="PK344" s="2" t="n">
        <f aca="false">$MC$4*'well profiles'!LT260</f>
        <v>0</v>
      </c>
      <c r="PL344" s="2" t="n">
        <f aca="false">$MC$4*'well profiles'!LU260</f>
        <v>0</v>
      </c>
      <c r="PM344" s="2" t="n">
        <f aca="false">$MC$4*'well profiles'!LV260</f>
        <v>0</v>
      </c>
      <c r="PN344" s="2" t="n">
        <f aca="false">$MC$4*'well profiles'!LW260</f>
        <v>0</v>
      </c>
      <c r="PO344" s="2" t="n">
        <f aca="false">$MC$4*'well profiles'!LX260</f>
        <v>0</v>
      </c>
      <c r="PP344" s="2" t="n">
        <f aca="false">$MC$4*'well profiles'!LY260</f>
        <v>0</v>
      </c>
      <c r="PQ344" s="2" t="n">
        <f aca="false">$MC$4*'well profiles'!LZ260</f>
        <v>0</v>
      </c>
      <c r="PR344" s="2" t="n">
        <f aca="false">$MC$4*'well profiles'!MA260</f>
        <v>0</v>
      </c>
      <c r="PS344" s="2" t="n">
        <f aca="false">$MC$4*'well profiles'!MB260</f>
        <v>0</v>
      </c>
      <c r="PT344" s="2" t="n">
        <f aca="false">$MC$4*'well profiles'!MC260</f>
        <v>0</v>
      </c>
      <c r="PU344" s="2" t="n">
        <f aca="false">$MC$4*'well profiles'!MD260</f>
        <v>0</v>
      </c>
      <c r="PV344" s="2" t="n">
        <f aca="false">$MC$4*'well profiles'!ME260</f>
        <v>0</v>
      </c>
      <c r="PW344" s="2" t="n">
        <f aca="false">$MC$4*'well profiles'!MF260</f>
        <v>0</v>
      </c>
      <c r="PX344" s="2" t="n">
        <f aca="false">$MC$4*'well profiles'!MG260</f>
        <v>0</v>
      </c>
      <c r="PY344" s="2" t="n">
        <f aca="false">$MC$4*'well profiles'!MH260</f>
        <v>0</v>
      </c>
      <c r="PZ344" s="2" t="n">
        <f aca="false">$MC$4*'well profiles'!MI260</f>
        <v>0</v>
      </c>
      <c r="QA344" s="2" t="n">
        <f aca="false">$MC$4*'well profiles'!MJ260</f>
        <v>0</v>
      </c>
      <c r="QB344" s="2" t="n">
        <f aca="false">$MC$4*'well profiles'!MK260</f>
        <v>0</v>
      </c>
      <c r="QC344" s="2" t="n">
        <f aca="false">$MC$4*'well profiles'!ML260</f>
        <v>0</v>
      </c>
      <c r="QD344" s="2" t="n">
        <f aca="false">$MC$4*'well profiles'!MM260</f>
        <v>0</v>
      </c>
      <c r="QE344" s="2" t="n">
        <f aca="false">$MC$4*'well profiles'!MN260</f>
        <v>0</v>
      </c>
      <c r="QF344" s="2" t="n">
        <f aca="false">$MC$4*'well profiles'!MO260</f>
        <v>0</v>
      </c>
      <c r="QG344" s="2" t="n">
        <f aca="false">$MC$4*'well profiles'!MP260</f>
        <v>0</v>
      </c>
      <c r="QH344" s="2" t="n">
        <f aca="false">$MC$4*'well profiles'!MQ260</f>
        <v>0</v>
      </c>
      <c r="QI344" s="2" t="n">
        <f aca="false">$MC$4*'well profiles'!MR260</f>
        <v>0</v>
      </c>
      <c r="QJ344" s="2" t="n">
        <f aca="false">$MC$4*'well profiles'!MS260</f>
        <v>0</v>
      </c>
      <c r="QK344" s="2" t="n">
        <f aca="false">$MC$4*'well profiles'!MT260</f>
        <v>0</v>
      </c>
      <c r="QL344" s="2" t="n">
        <f aca="false">$MC$4*'well profiles'!MU260</f>
        <v>0</v>
      </c>
      <c r="QM344" s="2" t="n">
        <f aca="false">$MC$4*'well profiles'!MV260</f>
        <v>0</v>
      </c>
      <c r="QN344" s="2" t="n">
        <f aca="false">$MC$4*'well profiles'!MW260</f>
        <v>0</v>
      </c>
      <c r="QO344" s="2" t="n">
        <f aca="false">$MC$4*'well profiles'!MX260</f>
        <v>0</v>
      </c>
      <c r="QP344" s="2" t="n">
        <f aca="false">$MC$4*'well profiles'!MY260</f>
        <v>0</v>
      </c>
      <c r="QQ344" s="2" t="n">
        <f aca="false">$MC$4*'well profiles'!MZ260</f>
        <v>0</v>
      </c>
      <c r="QR344" s="2" t="n">
        <f aca="false">$MC$4*'well profiles'!NA260</f>
        <v>0</v>
      </c>
      <c r="QS344" s="2" t="n">
        <f aca="false">$MC$4*'well profiles'!NB260</f>
        <v>0</v>
      </c>
      <c r="QT344" s="2" t="n">
        <f aca="false">$MC$4*'well profiles'!NC260</f>
        <v>0</v>
      </c>
      <c r="QU344" s="2" t="n">
        <f aca="false">$MC$4*'well profiles'!ND260</f>
        <v>0</v>
      </c>
      <c r="QV344" s="2" t="n">
        <f aca="false">$MC$4*'well profiles'!NE260</f>
        <v>0</v>
      </c>
      <c r="QW344" s="2" t="n">
        <f aca="false">$MC$4*'well profiles'!NF260</f>
        <v>0</v>
      </c>
      <c r="QX344" s="2" t="n">
        <f aca="false">$MC$4*'well profiles'!NG260</f>
        <v>0</v>
      </c>
      <c r="QY344" s="2" t="n">
        <f aca="false">$MC$4*'well profiles'!NH260</f>
        <v>0</v>
      </c>
      <c r="QZ344" s="2" t="n">
        <f aca="false">$MC$4*'well profiles'!NI260</f>
        <v>0</v>
      </c>
      <c r="RA344" s="2" t="n">
        <f aca="false">$MC$4*'well profiles'!NJ260</f>
        <v>0</v>
      </c>
      <c r="RB344" s="2" t="n">
        <f aca="false">$MC$4*'well profiles'!NK260</f>
        <v>0</v>
      </c>
      <c r="RC344" s="2" t="n">
        <f aca="false">$MC$4*'well profiles'!NL260</f>
        <v>0</v>
      </c>
      <c r="RD344" s="2" t="n">
        <f aca="false">$MC$4*'well profiles'!NM260</f>
        <v>0</v>
      </c>
      <c r="RE344" s="2" t="n">
        <f aca="false">$MC$4*'well profiles'!NN260</f>
        <v>0</v>
      </c>
      <c r="RF344" s="2" t="n">
        <f aca="false">$MC$4*'well profiles'!NO260</f>
        <v>0</v>
      </c>
      <c r="RG344" s="2" t="n">
        <f aca="false">$MC$4*'well profiles'!NP260</f>
        <v>0</v>
      </c>
      <c r="RH344" s="2" t="n">
        <f aca="false">$MC$4*'well profiles'!NQ260</f>
        <v>0</v>
      </c>
      <c r="RI344" s="2" t="n">
        <f aca="false">$MC$4*'well profiles'!NR260</f>
        <v>0</v>
      </c>
      <c r="RJ344" s="2" t="n">
        <f aca="false">$MC$4*'well profiles'!NS260</f>
        <v>0</v>
      </c>
      <c r="RK344" s="2" t="n">
        <f aca="false">$MC$4*'well profiles'!NT260</f>
        <v>0</v>
      </c>
      <c r="RL344" s="2" t="n">
        <f aca="false">$MC$4*'well profiles'!NU260</f>
        <v>0</v>
      </c>
      <c r="RM344" s="2" t="n">
        <f aca="false">$MC$4*'well profiles'!NV260</f>
        <v>0</v>
      </c>
      <c r="RN344" s="2" t="n">
        <f aca="false">$MC$4*'well profiles'!NW260</f>
        <v>0</v>
      </c>
      <c r="RO344" s="2" t="n">
        <f aca="false">$MC$4*'well profiles'!NX260</f>
        <v>0</v>
      </c>
      <c r="RP344" s="2" t="n">
        <f aca="false">$MC$4*'well profiles'!NY260</f>
        <v>0</v>
      </c>
      <c r="RQ344" s="2" t="n">
        <f aca="false">$MC$4*'well profiles'!NZ260</f>
        <v>0</v>
      </c>
      <c r="RR344" s="2" t="n">
        <f aca="false">$MC$4*'well profiles'!OA260</f>
        <v>0</v>
      </c>
      <c r="RS344" s="2" t="n">
        <f aca="false">$MC$4*'well profiles'!OB260</f>
        <v>0</v>
      </c>
      <c r="RT344" s="2" t="n">
        <f aca="false">$MC$4*'well profiles'!OC260</f>
        <v>0</v>
      </c>
      <c r="RU344" s="2" t="n">
        <f aca="false">$MC$4*'well profiles'!OD260</f>
        <v>0</v>
      </c>
      <c r="RV344" s="2" t="n">
        <f aca="false">$MC$4*'well profiles'!OE260</f>
        <v>0</v>
      </c>
      <c r="RW344" s="2" t="n">
        <f aca="false">$MC$4*'well profiles'!OF260</f>
        <v>0</v>
      </c>
      <c r="RX344" s="2" t="n">
        <f aca="false">$MC$4*'well profiles'!OG260</f>
        <v>0</v>
      </c>
      <c r="RY344" s="2" t="n">
        <f aca="false">$MC$4*'well profiles'!OH260</f>
        <v>0</v>
      </c>
      <c r="RZ344" s="2" t="n">
        <f aca="false">$MC$4*'well profiles'!OI260</f>
        <v>0</v>
      </c>
      <c r="SA344" s="2" t="n">
        <f aca="false">$MC$4*'well profiles'!OJ260</f>
        <v>0</v>
      </c>
      <c r="SB344" s="2" t="n">
        <f aca="false">$MC$4*'well profiles'!OK260</f>
        <v>0</v>
      </c>
      <c r="SC344" s="2" t="n">
        <f aca="false">$MC$4*'well profiles'!OL260</f>
        <v>0</v>
      </c>
      <c r="SD344" s="2" t="n">
        <f aca="false">$MC$4*'well profiles'!OM260</f>
        <v>0</v>
      </c>
      <c r="SE344" s="2" t="n">
        <f aca="false">$MC$4*'well profiles'!ON260</f>
        <v>0</v>
      </c>
      <c r="SF344" s="2" t="n">
        <f aca="false">$MC$4*'well profiles'!OO260</f>
        <v>0</v>
      </c>
      <c r="SG344" s="2" t="n">
        <f aca="false">$MC$4*'well profiles'!OP260</f>
        <v>0</v>
      </c>
      <c r="SH344" s="2" t="n">
        <f aca="false">$MC$4*'well profiles'!OQ260</f>
        <v>0</v>
      </c>
      <c r="SI344" s="2" t="n">
        <f aca="false">$MC$4*'well profiles'!OR260</f>
        <v>0</v>
      </c>
      <c r="SJ344" s="2" t="n">
        <f aca="false">$MC$4*'well profiles'!OS260</f>
        <v>0</v>
      </c>
      <c r="SK344" s="2" t="n">
        <f aca="false">$MC$4*'well profiles'!OT260</f>
        <v>0</v>
      </c>
      <c r="SL344" s="2" t="n">
        <f aca="false">$MC$4*'well profiles'!OU260</f>
        <v>0</v>
      </c>
      <c r="SM344" s="2" t="n">
        <f aca="false">$MC$4*'well profiles'!OV260</f>
        <v>0</v>
      </c>
      <c r="SN344" s="2" t="n">
        <f aca="false">$MC$4*'well profiles'!OW260</f>
        <v>0</v>
      </c>
      <c r="SO344" s="2" t="n">
        <f aca="false">$MC$4*'well profiles'!OX260</f>
        <v>0</v>
      </c>
      <c r="SP344" s="2" t="n">
        <f aca="false">$MC$4*'well profiles'!OY260</f>
        <v>0</v>
      </c>
      <c r="SQ344" s="2" t="n">
        <f aca="false">$MC$4*'well profiles'!OZ260</f>
        <v>0</v>
      </c>
      <c r="SR344" s="2" t="n">
        <f aca="false">$MC$4*'well profiles'!PA260</f>
        <v>0</v>
      </c>
      <c r="SS344" s="2" t="n">
        <f aca="false">$MC$4*'well profiles'!PB260</f>
        <v>0</v>
      </c>
      <c r="ST344" s="2" t="n">
        <f aca="false">$MC$4*'well profiles'!PC260</f>
        <v>0</v>
      </c>
      <c r="SU344" s="2" t="n">
        <f aca="false">$MC$4*'well profiles'!PD260</f>
        <v>0</v>
      </c>
      <c r="SV344" s="2" t="n">
        <f aca="false">$MC$4*'well profiles'!PE260</f>
        <v>0</v>
      </c>
      <c r="SW344" s="2" t="n">
        <f aca="false">$MC$4*'well profiles'!PF260</f>
        <v>0</v>
      </c>
      <c r="SX344" s="2" t="n">
        <f aca="false">$MC$4*'well profiles'!PG260</f>
        <v>0</v>
      </c>
      <c r="SY344" s="2" t="n">
        <f aca="false">$MC$4*'well profiles'!PH260</f>
        <v>0</v>
      </c>
      <c r="SZ344" s="2" t="n">
        <f aca="false">$MC$4*'well profiles'!PI260</f>
        <v>0</v>
      </c>
      <c r="TA344" s="2" t="n">
        <f aca="false">$MC$4*'well profiles'!PJ260</f>
        <v>0</v>
      </c>
      <c r="TB344" s="2" t="n">
        <f aca="false">$MC$4*'well profiles'!PK260</f>
        <v>0</v>
      </c>
      <c r="TC344" s="2" t="n">
        <f aca="false">$MC$4*'well profiles'!PL260</f>
        <v>0</v>
      </c>
      <c r="TD344" s="2" t="n">
        <f aca="false">$MC$4*'well profiles'!PM260</f>
        <v>0</v>
      </c>
      <c r="TE344" s="2" t="n">
        <f aca="false">$MC$4*'well profiles'!PN260</f>
        <v>0</v>
      </c>
      <c r="TF344" s="2" t="n">
        <f aca="false">$MC$4*'well profiles'!PO260</f>
        <v>0</v>
      </c>
      <c r="TG344" s="2" t="n">
        <f aca="false">$MC$4*'well profiles'!PP260</f>
        <v>0</v>
      </c>
      <c r="TH344" s="2" t="n">
        <f aca="false">$MC$4*'well profiles'!PQ260</f>
        <v>0</v>
      </c>
      <c r="TI344" s="2" t="n">
        <f aca="false">$MC$4*'well profiles'!PR260</f>
        <v>0</v>
      </c>
      <c r="TJ344" s="2" t="n">
        <f aca="false">$MC$4*'well profiles'!PS260</f>
        <v>0</v>
      </c>
      <c r="TK344" s="2" t="n">
        <f aca="false">$MC$4*'well profiles'!PT260</f>
        <v>0</v>
      </c>
      <c r="TL344" s="2" t="n">
        <f aca="false">$MC$4*'well profiles'!PU260</f>
        <v>0</v>
      </c>
      <c r="TM344" s="2" t="n">
        <f aca="false">$MC$4*'well profiles'!PV260</f>
        <v>0</v>
      </c>
      <c r="TN344" s="2" t="n">
        <f aca="false">$MC$4*'well profiles'!PW260</f>
        <v>0</v>
      </c>
      <c r="TO344" s="2" t="n">
        <f aca="false">$MC$4*'well profiles'!PX260</f>
        <v>0</v>
      </c>
      <c r="TP344" s="2" t="n">
        <f aca="false">$MC$4*'well profiles'!PY260</f>
        <v>0</v>
      </c>
      <c r="TQ344" s="2" t="n">
        <f aca="false">$MC$4*'well profiles'!PZ260</f>
        <v>0</v>
      </c>
      <c r="TR344" s="2" t="n">
        <f aca="false">$MC$4*'well profiles'!QA260</f>
        <v>0</v>
      </c>
      <c r="TS344" s="2" t="n">
        <f aca="false">$MC$4*'well profiles'!QB260</f>
        <v>0</v>
      </c>
      <c r="TT344" s="2" t="n">
        <f aca="false">$MC$4*'well profiles'!QC260</f>
        <v>0</v>
      </c>
      <c r="TU344" s="2" t="n">
        <f aca="false">$MC$4*'well profiles'!QD260</f>
        <v>0</v>
      </c>
      <c r="TV344" s="2" t="n">
        <f aca="false">$MC$4*'well profiles'!QE260</f>
        <v>0</v>
      </c>
      <c r="TW344" s="2" t="n">
        <f aca="false">$MC$4*'well profiles'!QF260</f>
        <v>0</v>
      </c>
      <c r="TX344" s="2" t="n">
        <f aca="false">$MC$4*'well profiles'!QG260</f>
        <v>0</v>
      </c>
      <c r="TY344" s="2" t="n">
        <f aca="false">$MC$4*'well profiles'!QH260</f>
        <v>0</v>
      </c>
      <c r="TZ344" s="2" t="n">
        <f aca="false">$MC$4*'well profiles'!QI260</f>
        <v>0</v>
      </c>
      <c r="UA344" s="2" t="n">
        <f aca="false">$MC$4*'well profiles'!QJ260</f>
        <v>0</v>
      </c>
      <c r="UB344" s="2" t="n">
        <f aca="false">$MC$4*'well profiles'!QK260</f>
        <v>0</v>
      </c>
      <c r="UC344" s="2" t="n">
        <f aca="false">$MC$4*'well profiles'!QL260</f>
        <v>0</v>
      </c>
      <c r="UD344" s="2" t="n">
        <f aca="false">$MC$4*'well profiles'!QM260</f>
        <v>0</v>
      </c>
      <c r="UE344" s="2" t="n">
        <f aca="false">$MC$4*'well profiles'!QN260</f>
        <v>0</v>
      </c>
      <c r="UF344" s="2" t="n">
        <f aca="false">$MC$4*'well profiles'!QO260</f>
        <v>0</v>
      </c>
      <c r="UG344" s="2" t="n">
        <f aca="false">$MC$4*'well profiles'!QP260</f>
        <v>0</v>
      </c>
      <c r="UH344" s="2" t="n">
        <f aca="false">$MC$4*'well profiles'!QQ260</f>
        <v>0</v>
      </c>
      <c r="UI344" s="2" t="n">
        <f aca="false">$MC$4*'well profiles'!QR260</f>
        <v>0</v>
      </c>
      <c r="UJ344" s="2" t="n">
        <f aca="false">$MC$4*'well profiles'!QS260</f>
        <v>0</v>
      </c>
      <c r="UK344" s="2" t="n">
        <f aca="false">$MC$4*'well profiles'!QT260</f>
        <v>0</v>
      </c>
      <c r="UL344" s="2" t="n">
        <f aca="false">$MC$4*'well profiles'!QU260</f>
        <v>0</v>
      </c>
      <c r="UM344" s="2" t="n">
        <f aca="false">$MC$4*'well profiles'!QV260</f>
        <v>0</v>
      </c>
      <c r="UN344" s="2" t="n">
        <f aca="false">$MC$4*'well profiles'!QW260</f>
        <v>0</v>
      </c>
      <c r="UO344" s="2" t="n">
        <f aca="false">$MC$4*'well profiles'!QX260</f>
        <v>0</v>
      </c>
      <c r="UP344" s="2" t="n">
        <f aca="false">$MC$4*'well profiles'!QY260</f>
        <v>0</v>
      </c>
      <c r="UQ344" s="2" t="n">
        <f aca="false">$MC$4*'well profiles'!QZ260</f>
        <v>0</v>
      </c>
      <c r="UR344" s="2" t="n">
        <f aca="false">$MC$4*'well profiles'!RA260</f>
        <v>0</v>
      </c>
      <c r="US344" s="2" t="n">
        <f aca="false">$MC$4*'well profiles'!RB260</f>
        <v>0</v>
      </c>
      <c r="UT344" s="2" t="n">
        <f aca="false">$MC$4*'well profiles'!RC260</f>
        <v>0</v>
      </c>
      <c r="UU344" s="2" t="n">
        <f aca="false">$MC$4*'well profiles'!RD260</f>
        <v>0</v>
      </c>
      <c r="UV344" s="2" t="n">
        <f aca="false">$MC$4*'well profiles'!RE260</f>
        <v>0</v>
      </c>
      <c r="UW344" s="2" t="n">
        <f aca="false">$MC$4*'well profiles'!RF260</f>
        <v>0</v>
      </c>
      <c r="UX344" s="2" t="n">
        <f aca="false">$MC$4*'well profiles'!RG260</f>
        <v>0</v>
      </c>
      <c r="UY344" s="2" t="n">
        <f aca="false">$MC$4*'well profiles'!RH260</f>
        <v>0</v>
      </c>
      <c r="UZ344" s="2" t="n">
        <f aca="false">$MC$4*'well profiles'!RI260</f>
        <v>0</v>
      </c>
      <c r="VA344" s="2" t="n">
        <f aca="false">$MC$4*'well profiles'!RJ260</f>
        <v>0</v>
      </c>
      <c r="VB344" s="2" t="n">
        <f aca="false">$MC$4*'well profiles'!RK260</f>
        <v>0</v>
      </c>
      <c r="VC344" s="2" t="n">
        <f aca="false">$MC$4*'well profiles'!RL260</f>
        <v>0</v>
      </c>
      <c r="VD344" s="2" t="n">
        <f aca="false">$MC$4*'well profiles'!RM260</f>
        <v>0</v>
      </c>
      <c r="VE344" s="2" t="n">
        <f aca="false">$MC$4*'well profiles'!RN260</f>
        <v>0</v>
      </c>
      <c r="VF344" s="2" t="n">
        <f aca="false">$MC$4*'well profiles'!RO260</f>
        <v>0</v>
      </c>
      <c r="VG344" s="2" t="n">
        <f aca="false">$MC$4*'well profiles'!RP260</f>
        <v>0</v>
      </c>
      <c r="VH344" s="2" t="n">
        <f aca="false">$MC$4*'well profiles'!RQ260</f>
        <v>0</v>
      </c>
      <c r="VI344" s="2" t="n">
        <f aca="false">$MC$4*'well profiles'!RR260</f>
        <v>0</v>
      </c>
      <c r="VJ344" s="2" t="n">
        <f aca="false">$MC$4*'well profiles'!RS260</f>
        <v>0</v>
      </c>
      <c r="VK344" s="2" t="n">
        <f aca="false">$MC$4*'well profiles'!RT260</f>
        <v>0</v>
      </c>
      <c r="VL344" s="2" t="n">
        <f aca="false">$MC$4*'well profiles'!RU260</f>
        <v>0</v>
      </c>
      <c r="VM344" s="2" t="n">
        <f aca="false">$MC$4*'well profiles'!RV260</f>
        <v>0</v>
      </c>
      <c r="VN344" s="2" t="n">
        <f aca="false">$MC$4*'well profiles'!RW260</f>
        <v>0</v>
      </c>
      <c r="VO344" s="2" t="n">
        <f aca="false">$MC$4*'well profiles'!RX260</f>
        <v>0</v>
      </c>
      <c r="VP344" s="2" t="n">
        <f aca="false">$MC$4*'well profiles'!RY260</f>
        <v>0</v>
      </c>
      <c r="VQ344" s="2" t="n">
        <f aca="false">$MC$4*'well profiles'!RZ260</f>
        <v>0</v>
      </c>
      <c r="VR344" s="2" t="n">
        <f aca="false">$MC$4*'well profiles'!SA260</f>
        <v>0</v>
      </c>
      <c r="VS344" s="2" t="n">
        <f aca="false">$MC$4*'well profiles'!SB260</f>
        <v>0</v>
      </c>
      <c r="VT344" s="2" t="n">
        <f aca="false">$MC$4*'well profiles'!SC260</f>
        <v>0</v>
      </c>
      <c r="VU344" s="2" t="n">
        <f aca="false">$MC$4*'well profiles'!SD260</f>
        <v>0</v>
      </c>
      <c r="VV344" s="2" t="n">
        <f aca="false">$MC$4*'well profiles'!SE260</f>
        <v>0</v>
      </c>
      <c r="VW344" s="2" t="n">
        <f aca="false">$MC$4*'well profiles'!SF260</f>
        <v>0</v>
      </c>
      <c r="VX344" s="2" t="n">
        <f aca="false">$MC$4*'well profiles'!SG260</f>
        <v>0</v>
      </c>
      <c r="VY344" s="2" t="n">
        <f aca="false">$MC$4*'well profiles'!SH260</f>
        <v>0</v>
      </c>
      <c r="VZ344" s="2" t="n">
        <f aca="false">$MC$4*'well profiles'!SI260</f>
        <v>0</v>
      </c>
      <c r="WA344" s="2" t="n">
        <f aca="false">$MC$4*'well profiles'!SJ260</f>
        <v>0</v>
      </c>
      <c r="WB344" s="2" t="n">
        <f aca="false">$MC$4*'well profiles'!SK260</f>
        <v>0</v>
      </c>
      <c r="WC344" s="2" t="n">
        <f aca="false">$MC$4*'well profiles'!SL260</f>
        <v>0</v>
      </c>
      <c r="WD344" s="2" t="n">
        <f aca="false">$MC$4*'well profiles'!SM260</f>
        <v>0</v>
      </c>
      <c r="WE344" s="2" t="n">
        <f aca="false">$MC$4*'well profiles'!SN260</f>
        <v>0</v>
      </c>
      <c r="WF344" s="2" t="n">
        <f aca="false">$MC$4*'well profiles'!SO260</f>
        <v>0</v>
      </c>
      <c r="WG344" s="2" t="n">
        <f aca="false">$MC$4*'well profiles'!SP260</f>
        <v>0</v>
      </c>
      <c r="WH344" s="2" t="n">
        <f aca="false">$MC$4*'well profiles'!SQ260</f>
        <v>0</v>
      </c>
      <c r="WI344" s="2" t="n">
        <f aca="false">$MC$4*'well profiles'!SR260</f>
        <v>0</v>
      </c>
      <c r="WJ344" s="2" t="n">
        <f aca="false">$MC$4*'well profiles'!SS260</f>
        <v>0</v>
      </c>
      <c r="WK344" s="2" t="n">
        <f aca="false">$MC$4*'well profiles'!ST260</f>
        <v>0</v>
      </c>
      <c r="WL344" s="2" t="n">
        <f aca="false">$MC$4*'well profiles'!SU260</f>
        <v>0</v>
      </c>
      <c r="WM344" s="2" t="n">
        <f aca="false">$MC$4*'well profiles'!SV260</f>
        <v>0</v>
      </c>
      <c r="WN344" s="2" t="n">
        <f aca="false">$MC$4*'well profiles'!SW260</f>
        <v>0</v>
      </c>
      <c r="WO344" s="2" t="n">
        <f aca="false">$MC$4*'well profiles'!SX260</f>
        <v>0</v>
      </c>
      <c r="WP344" s="2" t="n">
        <f aca="false">$MC$4*'well profiles'!SY260</f>
        <v>0</v>
      </c>
      <c r="WQ344" s="2" t="n">
        <f aca="false">$MC$4*'well profiles'!SZ260</f>
        <v>0</v>
      </c>
      <c r="WR344" s="2" t="n">
        <f aca="false">$MC$4*'well profiles'!TA260</f>
        <v>0</v>
      </c>
      <c r="WS344" s="2" t="n">
        <f aca="false">$MC$4*'well profiles'!TB260</f>
        <v>0</v>
      </c>
      <c r="WT344" s="2" t="n">
        <f aca="false">$MC$4*'well profiles'!TC260</f>
        <v>0</v>
      </c>
      <c r="WU344" s="2" t="n">
        <f aca="false">$MC$4*'well profiles'!TD260</f>
        <v>0</v>
      </c>
      <c r="WV344" s="2" t="n">
        <f aca="false">$MC$4*'well profiles'!TE260</f>
        <v>0</v>
      </c>
      <c r="WW344" s="2" t="n">
        <f aca="false">$MC$4*'well profiles'!TF260</f>
        <v>0</v>
      </c>
      <c r="WX344" s="2" t="n">
        <f aca="false">$MC$4*'well profiles'!TG260</f>
        <v>0</v>
      </c>
      <c r="WY344" s="2" t="n">
        <f aca="false">$MC$4*'well profiles'!TH260</f>
        <v>0</v>
      </c>
      <c r="WZ344" s="2" t="n">
        <f aca="false">$MC$4*'well profiles'!TI260</f>
        <v>0</v>
      </c>
      <c r="XA344" s="2" t="n">
        <f aca="false">$MC$4*'well profiles'!TJ260</f>
        <v>0</v>
      </c>
      <c r="XB344" s="2" t="n">
        <f aca="false">$MC$4*'well profiles'!TK260</f>
        <v>0</v>
      </c>
      <c r="XC344" s="2" t="n">
        <f aca="false">$MC$4*'well profiles'!TL260</f>
        <v>0</v>
      </c>
      <c r="XD344" s="2" t="n">
        <f aca="false">$MC$4*'well profiles'!TM260</f>
        <v>0</v>
      </c>
      <c r="XE344" s="2" t="n">
        <f aca="false">$MC$4*'well profiles'!TN260</f>
        <v>0</v>
      </c>
      <c r="XF344" s="2" t="n">
        <f aca="false">$MC$4*'well profiles'!TO260</f>
        <v>0</v>
      </c>
      <c r="XG344" s="2" t="n">
        <f aca="false">$MC$4*'well profiles'!TP260</f>
        <v>0</v>
      </c>
      <c r="XH344" s="2" t="n">
        <f aca="false">$MC$4*'well profiles'!TQ260</f>
        <v>0</v>
      </c>
      <c r="XI344" s="2" t="n">
        <f aca="false">$MC$4*'well profiles'!TR260</f>
        <v>0</v>
      </c>
      <c r="XJ344" s="2" t="n">
        <f aca="false">$MC$4*'well profiles'!TS260</f>
        <v>0</v>
      </c>
      <c r="XK344" s="2" t="n">
        <f aca="false">$MC$4*'well profiles'!TT260</f>
        <v>0</v>
      </c>
      <c r="XL344" s="2" t="n">
        <f aca="false">$MC$4*'well profiles'!TU260</f>
        <v>0</v>
      </c>
      <c r="XM344" s="2" t="n">
        <f aca="false">$MC$4*'well profiles'!TV260</f>
        <v>0</v>
      </c>
      <c r="XN344" s="2" t="n">
        <f aca="false">$MC$4*'well profiles'!TW260</f>
        <v>0</v>
      </c>
      <c r="XO344" s="2" t="n">
        <f aca="false">$MC$4*'well profiles'!TX260</f>
        <v>0</v>
      </c>
      <c r="XP344" s="2" t="n">
        <f aca="false">$MC$4*'well profiles'!TY260</f>
        <v>0</v>
      </c>
      <c r="XQ344" s="2" t="n">
        <f aca="false">$MC$4*'well profiles'!TZ260</f>
        <v>0</v>
      </c>
      <c r="XR344" s="2" t="n">
        <f aca="false">$MC$4*'well profiles'!UA260</f>
        <v>0</v>
      </c>
      <c r="XS344" s="2" t="n">
        <f aca="false">$MC$4*'well profiles'!UB260</f>
        <v>0</v>
      </c>
      <c r="XT344" s="2" t="n">
        <f aca="false">$MC$4*'well profiles'!UC260</f>
        <v>0</v>
      </c>
      <c r="XU344" s="2" t="n">
        <f aca="false">$MC$4*'well profiles'!UD260</f>
        <v>0</v>
      </c>
      <c r="XV344" s="2" t="n">
        <f aca="false">$MC$4*'well profiles'!UE260</f>
        <v>0</v>
      </c>
      <c r="XW344" s="2" t="n">
        <f aca="false">$MC$4*'well profiles'!UF260</f>
        <v>0</v>
      </c>
      <c r="XX344" s="2" t="n">
        <f aca="false">$MC$4*'well profiles'!UG260</f>
        <v>0</v>
      </c>
      <c r="XY344" s="2" t="n">
        <f aca="false">$MC$4*'well profiles'!UH260</f>
        <v>0</v>
      </c>
      <c r="XZ344" s="2" t="n">
        <f aca="false">$MC$4*'well profiles'!UI260</f>
        <v>0</v>
      </c>
      <c r="YA344" s="2" t="n">
        <f aca="false">$MC$4*'well profiles'!UJ260</f>
        <v>0</v>
      </c>
      <c r="YB344" s="2" t="n">
        <f aca="false">$MC$4*'well profiles'!UK260</f>
        <v>0</v>
      </c>
      <c r="YC344" s="2" t="n">
        <f aca="false">$MC$4*'well profiles'!UL260</f>
        <v>0</v>
      </c>
      <c r="YD344" s="2" t="n">
        <f aca="false">$MC$4*'well profiles'!UM260</f>
        <v>0</v>
      </c>
      <c r="YE344" s="2" t="n">
        <f aca="false">$MC$4*'well profiles'!UN260</f>
        <v>0</v>
      </c>
      <c r="YF344" s="2" t="n">
        <f aca="false">$MC$4*'well profiles'!UO260</f>
        <v>0</v>
      </c>
      <c r="YG344" s="2" t="n">
        <f aca="false">$MC$4*'well profiles'!UP260</f>
        <v>0</v>
      </c>
      <c r="YH344" s="2" t="n">
        <f aca="false">$MC$4*'well profiles'!UQ260</f>
        <v>0</v>
      </c>
      <c r="YI344" s="2" t="n">
        <f aca="false">$MC$4*'well profiles'!UR260</f>
        <v>0</v>
      </c>
      <c r="YJ344" s="2" t="n">
        <f aca="false">$MC$4*'well profiles'!US260</f>
        <v>0</v>
      </c>
      <c r="YK344" s="2" t="n">
        <f aca="false">$MC$4*'well profiles'!UT260</f>
        <v>0</v>
      </c>
      <c r="YL344" s="2" t="n">
        <f aca="false">$MC$4*'well profiles'!UU260</f>
        <v>0</v>
      </c>
      <c r="YM344" s="2" t="n">
        <f aca="false">$MC$4*'well profiles'!UV260</f>
        <v>0</v>
      </c>
      <c r="YN344" s="2" t="n">
        <f aca="false">$MC$4*'well profiles'!UW260</f>
        <v>0</v>
      </c>
      <c r="YO344" s="2" t="n">
        <f aca="false">$MC$4*'well profiles'!UX260</f>
        <v>0</v>
      </c>
      <c r="YP344" s="2" t="n">
        <f aca="false">$MC$4*'well profiles'!UY260</f>
        <v>0</v>
      </c>
      <c r="YQ344" s="2" t="n">
        <f aca="false">$MC$4*'well profiles'!UZ260</f>
        <v>0</v>
      </c>
      <c r="YR344" s="2" t="n">
        <f aca="false">$MC$4*'well profiles'!VA260</f>
        <v>0</v>
      </c>
      <c r="YS344" s="2" t="n">
        <f aca="false">$MC$4*'well profiles'!VB260</f>
        <v>0</v>
      </c>
      <c r="YT344" s="2" t="n">
        <f aca="false">$MC$4*'well profiles'!VC260</f>
        <v>0</v>
      </c>
      <c r="YU344" s="2" t="n">
        <f aca="false">$MC$4*'well profiles'!VD260</f>
        <v>0</v>
      </c>
      <c r="YV344" s="2" t="n">
        <f aca="false">$MC$4*'well profiles'!VE260</f>
        <v>0</v>
      </c>
      <c r="YW344" s="2" t="n">
        <f aca="false">$MC$4*'well profiles'!VF260</f>
        <v>0</v>
      </c>
      <c r="YX344" s="2" t="n">
        <f aca="false">$MC$4*'well profiles'!VG260</f>
        <v>0</v>
      </c>
      <c r="YY344" s="2" t="n">
        <f aca="false">$MC$4*'well profiles'!VH260</f>
        <v>0</v>
      </c>
      <c r="YZ344" s="2" t="n">
        <f aca="false">$MC$4*'well profiles'!VI260</f>
        <v>0</v>
      </c>
      <c r="ZA344" s="2" t="n">
        <f aca="false">$MC$4*'well profiles'!VJ260</f>
        <v>0</v>
      </c>
      <c r="ZB344" s="2" t="n">
        <f aca="false">$MC$4*'well profiles'!VK260</f>
        <v>0</v>
      </c>
      <c r="ZC344" s="2" t="n">
        <f aca="false">$MC$4*'well profiles'!VL260</f>
        <v>0</v>
      </c>
      <c r="ZD344" s="2" t="n">
        <f aca="false">$MC$4*'well profiles'!VM260</f>
        <v>0</v>
      </c>
      <c r="ZE344" s="2" t="n">
        <f aca="false">$MC$4*'well profiles'!VN260</f>
        <v>0</v>
      </c>
      <c r="ZF344" s="2" t="n">
        <f aca="false">$MC$4*'well profiles'!VO260</f>
        <v>0</v>
      </c>
      <c r="ZG344" s="2" t="n">
        <f aca="false">$MC$4*'well profiles'!VP260</f>
        <v>0</v>
      </c>
      <c r="ZH344" s="2" t="n">
        <f aca="false">$MC$4*'well profiles'!VQ260</f>
        <v>0</v>
      </c>
      <c r="ZI344" s="2" t="n">
        <f aca="false">$MC$4*'well profiles'!VR260</f>
        <v>0</v>
      </c>
      <c r="ZJ344" s="2" t="n">
        <f aca="false">$MC$4*'well profiles'!VS260</f>
        <v>0</v>
      </c>
      <c r="ZK344" s="2" t="n">
        <f aca="false">$MC$4*'well profiles'!VT260</f>
        <v>0</v>
      </c>
      <c r="ZL344" s="2" t="n">
        <f aca="false">$MC$4*'well profiles'!VU260</f>
        <v>0</v>
      </c>
      <c r="ZM344" s="2" t="n">
        <f aca="false">$MC$4*'well profiles'!VV260</f>
        <v>0</v>
      </c>
      <c r="ZN344" s="2" t="n">
        <f aca="false">$MC$4*'well profiles'!VW260</f>
        <v>0</v>
      </c>
      <c r="ZO344" s="2" t="n">
        <f aca="false">$MC$4*'well profiles'!VX260</f>
        <v>0</v>
      </c>
      <c r="ZP344" s="2" t="n">
        <f aca="false">$MC$4*'well profiles'!VY260</f>
        <v>0</v>
      </c>
      <c r="ZQ344" s="2" t="n">
        <f aca="false">$MC$4*'well profiles'!VZ260</f>
        <v>0</v>
      </c>
      <c r="ZR344" s="2" t="n">
        <f aca="false">$MC$4*'well profiles'!WA260</f>
        <v>0</v>
      </c>
      <c r="ZS344" s="2" t="n">
        <f aca="false">$MC$4*'well profiles'!WB260</f>
        <v>0</v>
      </c>
      <c r="ZT344" s="2" t="n">
        <f aca="false">$MC$4*'well profiles'!WC260</f>
        <v>0</v>
      </c>
      <c r="ZU344" s="2" t="n">
        <f aca="false">$MC$4*'well profiles'!WD260</f>
        <v>0</v>
      </c>
      <c r="ZV344" s="2" t="n">
        <f aca="false">$MC$4*'well profiles'!WE260</f>
        <v>0</v>
      </c>
      <c r="ZW344" s="2" t="n">
        <f aca="false">$MC$4*'well profiles'!WF260</f>
        <v>0</v>
      </c>
      <c r="ZX344" s="2" t="n">
        <f aca="false">$MC$4*'well profiles'!WG260</f>
        <v>0</v>
      </c>
      <c r="ZY344" s="2" t="n">
        <f aca="false">$MC$4*'well profiles'!WH260</f>
        <v>0</v>
      </c>
      <c r="ZZ344" s="2" t="n">
        <f aca="false">$MC$4*'well profiles'!WI260</f>
        <v>0</v>
      </c>
      <c r="AAA344" s="2" t="n">
        <f aca="false">$MC$4*'well profiles'!WJ260</f>
        <v>0</v>
      </c>
      <c r="AAB344" s="2" t="n">
        <f aca="false">$MC$4*'well profiles'!WK260</f>
        <v>0</v>
      </c>
      <c r="AAC344" s="2" t="n">
        <f aca="false">$MC$4*'well profiles'!WL260</f>
        <v>0</v>
      </c>
      <c r="AAD344" s="2" t="n">
        <f aca="false">$MC$4*'well profiles'!WM260</f>
        <v>0</v>
      </c>
      <c r="AAE344" s="2" t="n">
        <f aca="false">$MC$4*'well profiles'!WN260</f>
        <v>0</v>
      </c>
      <c r="AAF344" s="2" t="n">
        <f aca="false">$MC$4*'well profiles'!WO260</f>
        <v>0</v>
      </c>
      <c r="AAG344" s="2" t="n">
        <f aca="false">$MC$4*'well profiles'!WP260</f>
        <v>0</v>
      </c>
      <c r="AAH344" s="2" t="n">
        <f aca="false">$MC$4*'well profiles'!WQ260</f>
        <v>0</v>
      </c>
      <c r="AAI344" s="2" t="n">
        <f aca="false">$MC$4*'well profiles'!WR260</f>
        <v>0</v>
      </c>
      <c r="AAJ344" s="2" t="n">
        <f aca="false">$MC$4*'well profiles'!WS260</f>
        <v>0</v>
      </c>
      <c r="AAK344" s="2" t="n">
        <f aca="false">$MC$4*'well profiles'!WT260</f>
        <v>0</v>
      </c>
      <c r="AAL344" s="2" t="n">
        <f aca="false">$MC$4*'well profiles'!WU260</f>
        <v>0</v>
      </c>
      <c r="AAM344" s="2" t="n">
        <f aca="false">$MC$4*'well profiles'!WV260</f>
        <v>0</v>
      </c>
      <c r="AAN344" s="2" t="n">
        <f aca="false">$MC$4*'well profiles'!WW260</f>
        <v>0</v>
      </c>
      <c r="AAO344" s="2" t="n">
        <f aca="false">$MC$4*'well profiles'!WX260</f>
        <v>0</v>
      </c>
      <c r="AAP344" s="2" t="n">
        <f aca="false">$MC$4*'well profiles'!WY260</f>
        <v>0</v>
      </c>
      <c r="AAQ344" s="2" t="n">
        <f aca="false">$MC$4*'well profiles'!WZ260</f>
        <v>0</v>
      </c>
      <c r="AAR344" s="2" t="n">
        <f aca="false">$MC$4*'well profiles'!XA260</f>
        <v>0</v>
      </c>
      <c r="AAS344" s="2" t="n">
        <f aca="false">$MC$4*'well profiles'!XB260</f>
        <v>0</v>
      </c>
      <c r="AAT344" s="2" t="n">
        <f aca="false">$MC$4*'well profiles'!XC260</f>
        <v>0</v>
      </c>
      <c r="AAU344" s="2" t="n">
        <f aca="false">$MC$4*'well profiles'!XD260</f>
        <v>0</v>
      </c>
      <c r="AAV344" s="2" t="n">
        <f aca="false">$MC$4*'well profiles'!XE260</f>
        <v>0</v>
      </c>
      <c r="AAW344" s="2" t="n">
        <f aca="false">$MC$4*'well profiles'!XF260</f>
        <v>0</v>
      </c>
      <c r="AAX344" s="2" t="n">
        <f aca="false">$MC$4*'well profiles'!XG260</f>
        <v>0</v>
      </c>
      <c r="AAY344" s="2" t="n">
        <f aca="false">$MC$4*'well profiles'!XH260</f>
        <v>0</v>
      </c>
      <c r="AAZ344" s="2" t="n">
        <f aca="false">$MC$4*'well profiles'!XI260</f>
        <v>0</v>
      </c>
      <c r="ABA344" s="2" t="n">
        <f aca="false">$MC$4*'well profiles'!XJ260</f>
        <v>0</v>
      </c>
      <c r="ABB344" s="2" t="n">
        <f aca="false">$MC$4*'well profiles'!XK260</f>
        <v>0</v>
      </c>
      <c r="ABC344" s="2" t="n">
        <f aca="false">$MC$4*'well profiles'!XL260</f>
        <v>0</v>
      </c>
      <c r="ABD344" s="2" t="n">
        <f aca="false">$MC$4*'well profiles'!XM260</f>
        <v>0</v>
      </c>
      <c r="ABE344" s="2" t="n">
        <f aca="false">$MC$4*'well profiles'!XN260</f>
        <v>0</v>
      </c>
      <c r="ABF344" s="2" t="n">
        <f aca="false">$MC$4*'well profiles'!XO260</f>
        <v>0</v>
      </c>
      <c r="ABG344" s="2" t="n">
        <f aca="false">$MC$4*'well profiles'!XP260</f>
        <v>0</v>
      </c>
      <c r="ABH344" s="2" t="n">
        <f aca="false">$MC$4*'well profiles'!XQ260</f>
        <v>0</v>
      </c>
      <c r="ABI344" s="2" t="n">
        <f aca="false">$MC$4*'well profiles'!XR260</f>
        <v>0</v>
      </c>
      <c r="ABJ344" s="2" t="n">
        <f aca="false">$MC$4*'well profiles'!XS260</f>
        <v>0</v>
      </c>
      <c r="ABK344" s="2" t="n">
        <f aca="false">$MC$4*'well profiles'!XT260</f>
        <v>0</v>
      </c>
      <c r="ABL344" s="2" t="n">
        <f aca="false">$MC$4*'well profiles'!XU260</f>
        <v>0</v>
      </c>
      <c r="ABM344" s="2" t="n">
        <f aca="false">$MC$4*'well profiles'!XV260</f>
        <v>0</v>
      </c>
      <c r="ABN344" s="2" t="n">
        <f aca="false">$MC$4*'well profiles'!XW260</f>
        <v>0</v>
      </c>
      <c r="ABO344" s="2" t="n">
        <f aca="false">$MC$4*'well profiles'!XX260</f>
        <v>0</v>
      </c>
      <c r="ABP344" s="2" t="n">
        <f aca="false">$MC$4*'well profiles'!XY260</f>
        <v>0</v>
      </c>
      <c r="ABQ344" s="2" t="n">
        <f aca="false">$MC$4*'well profiles'!XZ260</f>
        <v>0</v>
      </c>
      <c r="ABR344" s="2" t="n">
        <f aca="false">$MC$4*'well profiles'!YA260</f>
        <v>0</v>
      </c>
      <c r="ABS344" s="2" t="n">
        <f aca="false">$MC$4*'well profiles'!YB260</f>
        <v>0</v>
      </c>
      <c r="ABT344" s="2" t="n">
        <f aca="false">$MC$4*'well profiles'!YC260</f>
        <v>0</v>
      </c>
      <c r="ABU344" s="2" t="n">
        <f aca="false">$MC$4*'well profiles'!YD260</f>
        <v>0</v>
      </c>
      <c r="ABV344" s="2" t="n">
        <f aca="false">$MC$4*'well profiles'!YE260</f>
        <v>0</v>
      </c>
      <c r="ABW344" s="2" t="n">
        <f aca="false">$MC$4*'well profiles'!YF260</f>
        <v>0</v>
      </c>
      <c r="ABX344" s="2" t="n">
        <f aca="false">$MC$4*'well profiles'!YG260</f>
        <v>0</v>
      </c>
      <c r="ABY344" s="2" t="n">
        <f aca="false">$MC$4*'well profiles'!YH260</f>
        <v>0</v>
      </c>
      <c r="ABZ344" s="2" t="n">
        <f aca="false">$MC$4*'well profiles'!YI260</f>
        <v>0</v>
      </c>
      <c r="ACA344" s="2" t="n">
        <f aca="false">$MC$4*'well profiles'!YJ260</f>
        <v>0</v>
      </c>
      <c r="ACB344" s="2" t="n">
        <f aca="false">$MC$4*'well profiles'!YK260</f>
        <v>0</v>
      </c>
      <c r="ACC344" s="2" t="n">
        <f aca="false">$MC$4*'well profiles'!YL260</f>
        <v>0</v>
      </c>
      <c r="ACD344" s="2" t="n">
        <f aca="false">$MC$4*'well profiles'!YM260</f>
        <v>0</v>
      </c>
      <c r="ACE344" s="2" t="n">
        <f aca="false">$MC$4*'well profiles'!YN260</f>
        <v>0</v>
      </c>
      <c r="ACF344" s="2" t="n">
        <f aca="false">$MC$4*'well profiles'!YO260</f>
        <v>0</v>
      </c>
      <c r="ACG344" s="2" t="n">
        <f aca="false">$MC$4*'well profiles'!YP260</f>
        <v>0</v>
      </c>
      <c r="ACH344" s="2" t="n">
        <f aca="false">$MC$4*'well profiles'!YQ260</f>
        <v>0</v>
      </c>
      <c r="ACI344" s="2" t="n">
        <f aca="false">$MC$4*'well profiles'!YR260</f>
        <v>0</v>
      </c>
      <c r="ACJ344" s="2" t="n">
        <f aca="false">$MC$4*'well profiles'!YS260</f>
        <v>0</v>
      </c>
      <c r="ACK344" s="2" t="n">
        <f aca="false">$MC$4*'well profiles'!YT260</f>
        <v>0</v>
      </c>
      <c r="ACL344" s="2" t="n">
        <f aca="false">$MC$4*'well profiles'!YU260</f>
        <v>0</v>
      </c>
      <c r="ACM344" s="2" t="n">
        <f aca="false">$MC$4*'well profiles'!YV260</f>
        <v>0</v>
      </c>
      <c r="ACN344" s="2" t="n">
        <f aca="false">$MC$4*'well profiles'!YW260</f>
        <v>0</v>
      </c>
      <c r="ACO344" s="2" t="n">
        <f aca="false">$MC$4*'well profiles'!YX260</f>
        <v>0</v>
      </c>
      <c r="ACP344" s="2" t="n">
        <f aca="false">$MC$4*'well profiles'!YY260</f>
        <v>0</v>
      </c>
      <c r="ACQ344" s="2" t="n">
        <f aca="false">$MC$4*'well profiles'!YZ260</f>
        <v>0</v>
      </c>
      <c r="ACR344" s="2" t="n">
        <f aca="false">$MC$4*'well profiles'!ZA260</f>
        <v>0</v>
      </c>
      <c r="ACS344" s="2" t="n">
        <f aca="false">$MC$4*'well profiles'!ZB260</f>
        <v>0</v>
      </c>
      <c r="ACT344" s="2" t="n">
        <f aca="false">$MC$4*'well profiles'!ZC260</f>
        <v>0</v>
      </c>
      <c r="ACU344" s="2" t="n">
        <f aca="false">$MC$4*'well profiles'!ZD260</f>
        <v>0</v>
      </c>
      <c r="ACV344" s="2" t="n">
        <f aca="false">$MC$4*'well profiles'!ZE260</f>
        <v>0</v>
      </c>
      <c r="ACW344" s="2" t="n">
        <f aca="false">$MC$4*'well profiles'!ZF260</f>
        <v>0</v>
      </c>
      <c r="ACX344" s="2" t="n">
        <f aca="false">$MC$4*'well profiles'!ZG260</f>
        <v>0</v>
      </c>
      <c r="ACY344" s="2" t="n">
        <f aca="false">$MC$4*'well profiles'!ZH260</f>
        <v>0</v>
      </c>
      <c r="ACZ344" s="2" t="n">
        <f aca="false">$MC$4*'well profiles'!ZI260</f>
        <v>0</v>
      </c>
      <c r="ADA344" s="2" t="n">
        <f aca="false">$MC$4*'well profiles'!ZJ260</f>
        <v>0</v>
      </c>
      <c r="ADB344" s="2" t="n">
        <f aca="false">$MC$4*'well profiles'!ZK260</f>
        <v>0</v>
      </c>
      <c r="ADC344" s="2" t="n">
        <f aca="false">$MC$4*'well profiles'!ZL260</f>
        <v>0</v>
      </c>
      <c r="ADD344" s="2" t="n">
        <f aca="false">$MC$4*'well profiles'!ZM260</f>
        <v>0</v>
      </c>
      <c r="ADE344" s="2" t="n">
        <f aca="false">$MC$4*'well profiles'!ZN260</f>
        <v>0</v>
      </c>
      <c r="ADF344" s="2" t="n">
        <f aca="false">$MC$4*'well profiles'!ZO260</f>
        <v>0</v>
      </c>
      <c r="ADG344" s="2" t="n">
        <f aca="false">$MC$4*'well profiles'!ZP260</f>
        <v>0</v>
      </c>
      <c r="ADH344" s="2" t="n">
        <f aca="false">$MC$4*'well profiles'!ZQ260</f>
        <v>0</v>
      </c>
      <c r="ADI344" s="2" t="n">
        <f aca="false">$MC$4*'well profiles'!ZR260</f>
        <v>0</v>
      </c>
      <c r="ADJ344" s="2" t="n">
        <f aca="false">$MC$4*'well profiles'!ZS260</f>
        <v>0</v>
      </c>
      <c r="ADK344" s="2" t="n">
        <f aca="false">$MC$4*'well profiles'!ZT260</f>
        <v>0</v>
      </c>
      <c r="ADL344" s="2" t="n">
        <f aca="false">$MC$4*'well profiles'!ZU260</f>
        <v>0</v>
      </c>
      <c r="ADM344" s="2" t="n">
        <f aca="false">$MC$4*'well profiles'!ZV260</f>
        <v>0</v>
      </c>
      <c r="ADN344" s="2" t="n">
        <f aca="false">$MC$4*'well profiles'!ZW260</f>
        <v>0</v>
      </c>
      <c r="ADO344" s="2" t="n">
        <f aca="false">$MC$4*'well profiles'!ZX260</f>
        <v>0</v>
      </c>
      <c r="ADP344" s="2" t="n">
        <f aca="false">$MC$4*'well profiles'!ZY260</f>
        <v>0</v>
      </c>
      <c r="ADQ344" s="2" t="n">
        <f aca="false">$MC$4*'well profiles'!ZZ260</f>
        <v>0</v>
      </c>
      <c r="ADR344" s="2" t="n">
        <f aca="false">$MC$4*'well profiles'!AAA260</f>
        <v>0</v>
      </c>
      <c r="ADS344" s="2" t="n">
        <f aca="false">$MC$4*'well profiles'!AAB260</f>
        <v>0</v>
      </c>
      <c r="ADT344" s="2" t="n">
        <f aca="false">$MC$4*'well profiles'!AAC260</f>
        <v>0</v>
      </c>
      <c r="ADU344" s="2" t="n">
        <f aca="false">$MC$4*'well profiles'!AAD260</f>
        <v>0</v>
      </c>
      <c r="ADV344" s="2" t="n">
        <f aca="false">$MC$4*'well profiles'!AAE260</f>
        <v>0</v>
      </c>
      <c r="ADW344" s="2" t="n">
        <f aca="false">$MC$4*'well profiles'!AAF260</f>
        <v>0</v>
      </c>
      <c r="ADX344" s="2" t="n">
        <f aca="false">$MC$4*'well profiles'!AAG260</f>
        <v>0</v>
      </c>
      <c r="ADY344" s="2" t="n">
        <f aca="false">$MC$4*'well profiles'!AAH260</f>
        <v>0</v>
      </c>
      <c r="ADZ344" s="2" t="n">
        <f aca="false">$MC$4*'well profiles'!AAI260</f>
        <v>0</v>
      </c>
      <c r="AEA344" s="2" t="n">
        <f aca="false">$MC$4*'well profiles'!AAJ260</f>
        <v>0</v>
      </c>
      <c r="AEB344" s="2" t="n">
        <f aca="false">$MC$4*'well profiles'!AAK260</f>
        <v>0</v>
      </c>
      <c r="AEC344" s="2" t="n">
        <f aca="false">$MC$4*'well profiles'!AAL260</f>
        <v>0</v>
      </c>
      <c r="AED344" s="2" t="n">
        <f aca="false">$MC$4*'well profiles'!AAM260</f>
        <v>0</v>
      </c>
      <c r="AEE344" s="2" t="n">
        <f aca="false">$MC$4*'well profiles'!AAN260</f>
        <v>0</v>
      </c>
      <c r="AEF344" s="2" t="n">
        <f aca="false">$MC$4*'well profiles'!AAO260</f>
        <v>0</v>
      </c>
      <c r="AEG344" s="2" t="n">
        <f aca="false">$MC$4*'well profiles'!AAP260</f>
        <v>0</v>
      </c>
      <c r="AEH344" s="2" t="n">
        <f aca="false">$MC$4*'well profiles'!AAQ260</f>
        <v>0</v>
      </c>
      <c r="AEI344" s="2" t="n">
        <f aca="false">$MC$4*'well profiles'!AAR260</f>
        <v>0</v>
      </c>
      <c r="AEJ344" s="2" t="n">
        <f aca="false">$MC$4*'well profiles'!AAS260</f>
        <v>0</v>
      </c>
      <c r="AEK344" s="2" t="n">
        <f aca="false">$MC$4*'well profiles'!AAT260</f>
        <v>0</v>
      </c>
      <c r="AEL344" s="2" t="n">
        <f aca="false">$MC$4*'well profiles'!AAU260</f>
        <v>0</v>
      </c>
      <c r="AEM344" s="2" t="n">
        <f aca="false">$MC$4*'well profiles'!AAV260</f>
        <v>0</v>
      </c>
      <c r="AEN344" s="2" t="n">
        <f aca="false">$MC$4*'well profiles'!AAW260</f>
        <v>0</v>
      </c>
      <c r="AEO344" s="2" t="n">
        <f aca="false">$MC$4*'well profiles'!AAX260</f>
        <v>0</v>
      </c>
      <c r="AEP344" s="2" t="n">
        <f aca="false">$MC$4*'well profiles'!AAY260</f>
        <v>0</v>
      </c>
      <c r="AEQ344" s="2" t="n">
        <f aca="false">$MC$4*'well profiles'!AAZ260</f>
        <v>0</v>
      </c>
      <c r="AER344" s="2" t="n">
        <f aca="false">$MC$4*'well profiles'!ABA260</f>
        <v>0</v>
      </c>
      <c r="AES344" s="2" t="n">
        <f aca="false">$MC$4*'well profiles'!ABB260</f>
        <v>0</v>
      </c>
      <c r="AET344" s="2" t="n">
        <f aca="false">$MC$4*'well profiles'!ABC260</f>
        <v>0</v>
      </c>
      <c r="AEU344" s="2" t="n">
        <f aca="false">$MC$4*'well profiles'!ABD260</f>
        <v>0</v>
      </c>
      <c r="AEV344" s="2" t="n">
        <f aca="false">$MC$4*'well profiles'!ABE260</f>
        <v>0</v>
      </c>
      <c r="AEW344" s="2" t="n">
        <f aca="false">$MC$4*'well profiles'!ABF260</f>
        <v>0</v>
      </c>
      <c r="AEX344" s="2" t="n">
        <f aca="false">$MC$4*'well profiles'!ABG260</f>
        <v>0</v>
      </c>
      <c r="AEY344" s="2" t="n">
        <f aca="false">$MC$4*'well profiles'!ABH260</f>
        <v>0</v>
      </c>
      <c r="AEZ344" s="2" t="n">
        <f aca="false">$MC$4*'well profiles'!ABI260</f>
        <v>0</v>
      </c>
      <c r="AFA344" s="2" t="n">
        <f aca="false">$MC$4*'well profiles'!ABJ260</f>
        <v>0</v>
      </c>
      <c r="AFB344" s="2" t="n">
        <f aca="false">$MC$4*'well profiles'!ABK260</f>
        <v>0</v>
      </c>
      <c r="AFC344" s="2" t="n">
        <f aca="false">$MC$4*'well profiles'!ABL260</f>
        <v>0</v>
      </c>
      <c r="AFD344" s="2" t="n">
        <f aca="false">$MC$4*'well profiles'!ABM260</f>
        <v>0</v>
      </c>
      <c r="AFE344" s="2" t="n">
        <f aca="false">$MC$4*'well profiles'!ABN260</f>
        <v>0</v>
      </c>
      <c r="AFF344" s="2" t="n">
        <f aca="false">$MC$4*'well profiles'!ABO260</f>
        <v>0</v>
      </c>
      <c r="AFG344" s="2" t="n">
        <f aca="false">$MC$4*'well profiles'!ABP260</f>
        <v>0</v>
      </c>
      <c r="AFH344" s="2" t="n">
        <f aca="false">$MC$4*'well profiles'!ABQ260</f>
        <v>0</v>
      </c>
      <c r="AFI344" s="2" t="n">
        <f aca="false">$MC$4*'well profiles'!ABR260</f>
        <v>0</v>
      </c>
      <c r="AFJ344" s="2" t="n">
        <f aca="false">$MC$4*'well profiles'!ABS260</f>
        <v>0</v>
      </c>
      <c r="AFK344" s="2" t="n">
        <f aca="false">$MC$4*'well profiles'!ABT260</f>
        <v>0</v>
      </c>
      <c r="AFL344" s="2" t="n">
        <f aca="false">$MC$4*'well profiles'!ABU260</f>
        <v>0</v>
      </c>
      <c r="AFM344" s="2" t="n">
        <f aca="false">$MC$4*'well profiles'!ABV260</f>
        <v>0</v>
      </c>
      <c r="AFN344" s="2" t="n">
        <f aca="false">$MC$4*'well profiles'!ABW260</f>
        <v>0</v>
      </c>
      <c r="AFO344" s="2" t="n">
        <f aca="false">$MC$4*'well profiles'!ABX260</f>
        <v>0</v>
      </c>
      <c r="AFP344" s="2" t="n">
        <f aca="false">$MC$4*'well profiles'!ABY260</f>
        <v>0</v>
      </c>
      <c r="AFQ344" s="2" t="n">
        <f aca="false">$MC$4*'well profiles'!ABZ260</f>
        <v>0</v>
      </c>
      <c r="AFR344" s="2" t="n">
        <f aca="false">$MC$4*'well profiles'!ACA260</f>
        <v>0</v>
      </c>
      <c r="AFS344" s="2" t="n">
        <f aca="false">$MC$4*'well profiles'!ACB260</f>
        <v>0</v>
      </c>
      <c r="AFT344" s="2" t="n">
        <f aca="false">$MC$4*'well profiles'!ACC260</f>
        <v>0</v>
      </c>
      <c r="AFU344" s="2" t="n">
        <f aca="false">$MC$4*'well profiles'!ACD260</f>
        <v>0</v>
      </c>
      <c r="AFV344" s="2" t="n">
        <f aca="false">$MC$4*'well profiles'!ACE260</f>
        <v>0</v>
      </c>
      <c r="AFW344" s="2" t="n">
        <f aca="false">$MC$4*'well profiles'!ACF260</f>
        <v>0</v>
      </c>
      <c r="AFX344" s="2" t="n">
        <f aca="false">$MC$4*'well profiles'!ACG260</f>
        <v>0</v>
      </c>
      <c r="AFY344" s="2" t="n">
        <f aca="false">$MC$4*'well profiles'!ACH260</f>
        <v>0</v>
      </c>
      <c r="AFZ344" s="2" t="n">
        <f aca="false">$MC$4*'well profiles'!ACI260</f>
        <v>0</v>
      </c>
      <c r="AGA344" s="2" t="n">
        <f aca="false">$MC$4*'well profiles'!ACJ260</f>
        <v>0</v>
      </c>
      <c r="AGB344" s="2" t="n">
        <f aca="false">$MC$4*'well profiles'!ACK260</f>
        <v>0</v>
      </c>
      <c r="AGC344" s="2" t="n">
        <f aca="false">$MC$4*'well profiles'!ACL260</f>
        <v>0</v>
      </c>
      <c r="AGD344" s="2" t="n">
        <f aca="false">$MC$4*'well profiles'!ACM260</f>
        <v>0</v>
      </c>
      <c r="AGE344" s="2" t="n">
        <f aca="false">$MC$4*'well profiles'!ACN260</f>
        <v>0</v>
      </c>
      <c r="AGF344" s="2" t="n">
        <f aca="false">$MC$4*'well profiles'!ACO260</f>
        <v>0</v>
      </c>
      <c r="AGG344" s="2" t="n">
        <f aca="false">$MC$4*'well profiles'!ACP260</f>
        <v>0</v>
      </c>
      <c r="AGH344" s="2" t="n">
        <f aca="false">$MC$4*'well profiles'!ACQ260</f>
        <v>0</v>
      </c>
      <c r="AGI344" s="2" t="n">
        <f aca="false">$MC$4*'well profiles'!ACR260</f>
        <v>0</v>
      </c>
      <c r="AGJ344" s="2" t="n">
        <f aca="false">$MC$4*'well profiles'!ACS260</f>
        <v>0</v>
      </c>
      <c r="AGK344" s="2" t="n">
        <f aca="false">$MC$4*'well profiles'!ACT260</f>
        <v>0</v>
      </c>
      <c r="AGL344" s="2" t="n">
        <f aca="false">$MC$4*'well profiles'!ACU260</f>
        <v>0</v>
      </c>
      <c r="AGM344" s="2" t="n">
        <f aca="false">$MC$4*'well profiles'!ACV260</f>
        <v>0</v>
      </c>
      <c r="AGN344" s="2" t="n">
        <f aca="false">$MC$4*'well profiles'!ACW260</f>
        <v>0</v>
      </c>
      <c r="AGO344" s="2" t="n">
        <f aca="false">$MC$4*'well profiles'!ACX260</f>
        <v>0</v>
      </c>
      <c r="AGP344" s="2" t="n">
        <f aca="false">$MC$4*'well profiles'!ACY260</f>
        <v>0</v>
      </c>
      <c r="AGQ344" s="2" t="n">
        <f aca="false">$MC$4*'well profiles'!ACZ260</f>
        <v>0</v>
      </c>
      <c r="AGR344" s="2" t="n">
        <f aca="false">$MC$4*'well profiles'!ADA260</f>
        <v>0</v>
      </c>
      <c r="AGS344" s="2" t="n">
        <f aca="false">$MC$4*'well profiles'!ADB260</f>
        <v>0</v>
      </c>
      <c r="AGT344" s="2" t="n">
        <f aca="false">$MC$4*'well profiles'!ADC260</f>
        <v>0</v>
      </c>
      <c r="AGU344" s="2" t="n">
        <f aca="false">$MC$4*'well profiles'!ADD260</f>
        <v>0</v>
      </c>
      <c r="AGV344" s="2" t="n">
        <f aca="false">$MC$4*'well profiles'!ADE260</f>
        <v>0</v>
      </c>
      <c r="AGW344" s="2" t="n">
        <f aca="false">$MC$4*'well profiles'!ADF260</f>
        <v>0</v>
      </c>
      <c r="AGX344" s="2" t="n">
        <f aca="false">$MC$4*'well profiles'!ADG260</f>
        <v>0</v>
      </c>
      <c r="AGY344" s="2" t="n">
        <f aca="false">$MC$4*'well profiles'!ADH260</f>
        <v>0</v>
      </c>
      <c r="AGZ344" s="2" t="n">
        <f aca="false">$MC$4*'well profiles'!ADI260</f>
        <v>0</v>
      </c>
      <c r="AHA344" s="2" t="n">
        <f aca="false">$MC$4*'well profiles'!ADJ260</f>
        <v>0</v>
      </c>
      <c r="AHB344" s="2" t="n">
        <f aca="false">$MC$4*'well profiles'!ADK260</f>
        <v>0</v>
      </c>
      <c r="AHC344" s="2" t="n">
        <f aca="false">$MC$4*'well profiles'!ADL260</f>
        <v>0</v>
      </c>
      <c r="AHD344" s="2" t="n">
        <f aca="false">$MC$4*'well profiles'!ADM260</f>
        <v>0</v>
      </c>
      <c r="AHE344" s="2" t="n">
        <f aca="false">$MC$4*'well profiles'!ADN260</f>
        <v>0</v>
      </c>
      <c r="AHF344" s="2" t="n">
        <f aca="false">$MC$4*'well profiles'!ADO260</f>
        <v>0</v>
      </c>
      <c r="AHG344" s="2" t="n">
        <f aca="false">$MC$4*'well profiles'!ADP260</f>
        <v>0</v>
      </c>
      <c r="AHH344" s="2" t="n">
        <f aca="false">$MC$4*'well profiles'!ADQ260</f>
        <v>0</v>
      </c>
      <c r="AHI344" s="2" t="n">
        <f aca="false">$MC$4*'well profiles'!ADR260</f>
        <v>0</v>
      </c>
      <c r="AHJ344" s="2" t="n">
        <f aca="false">$MC$4*'well profiles'!ADS260</f>
        <v>0</v>
      </c>
      <c r="AHK344" s="2" t="n">
        <f aca="false">$MC$4*'well profiles'!ADT260</f>
        <v>0</v>
      </c>
      <c r="AHL344" s="2" t="n">
        <f aca="false">$MC$4*'well profiles'!ADU260</f>
        <v>0</v>
      </c>
      <c r="AHM344" s="2"/>
      <c r="AHN344" s="2"/>
      <c r="AHO344" s="2"/>
      <c r="AHP344" s="2"/>
      <c r="AHQ344" s="2"/>
      <c r="AHR344" s="2"/>
      <c r="AHS344" s="2"/>
      <c r="AHT344" s="2"/>
      <c r="AHU344" s="2"/>
      <c r="AHV344" s="2"/>
      <c r="AHW344" s="2"/>
      <c r="AHX344" s="2"/>
      <c r="AHY344" s="2"/>
      <c r="AHZ344" s="2"/>
      <c r="AIA344" s="2"/>
      <c r="AIB344" s="2"/>
      <c r="AIC344" s="2"/>
      <c r="AID344" s="2"/>
      <c r="AIE344" s="2"/>
      <c r="AIF344" s="2"/>
      <c r="AIG344" s="2"/>
      <c r="AIH344" s="2"/>
      <c r="AII344" s="2"/>
      <c r="AIJ344" s="2"/>
      <c r="AIK344" s="2"/>
      <c r="AIL344" s="2"/>
      <c r="AIM344" s="2"/>
      <c r="AIN344" s="2"/>
      <c r="AIO344" s="2"/>
      <c r="AIP344" s="2"/>
      <c r="AIQ344" s="2"/>
      <c r="AIR344" s="2"/>
      <c r="AIS344" s="2"/>
      <c r="AIT344" s="2"/>
      <c r="AIU344" s="2"/>
      <c r="AIV344" s="2"/>
      <c r="AIW344" s="2"/>
      <c r="AIX344" s="2"/>
      <c r="AIY344" s="2"/>
      <c r="AIZ344" s="2"/>
      <c r="AJA344" s="2"/>
      <c r="AJB344" s="2"/>
      <c r="AJC344" s="2"/>
      <c r="AJD344" s="2"/>
      <c r="AJE344" s="2"/>
      <c r="AJF344" s="2"/>
      <c r="AJG344" s="2"/>
      <c r="AJH344" s="2"/>
      <c r="AJI344" s="2"/>
      <c r="AJJ344" s="2"/>
      <c r="AJK344" s="2"/>
      <c r="AJL344" s="2"/>
      <c r="AJM344" s="2"/>
      <c r="AJN344" s="2"/>
      <c r="AJO344" s="2"/>
      <c r="AJP344" s="2"/>
      <c r="AJQ344" s="2"/>
      <c r="AJR344" s="2"/>
      <c r="AJS344" s="2"/>
      <c r="AJT344" s="2"/>
      <c r="AJU344" s="2"/>
      <c r="AJV344" s="2"/>
      <c r="AJW344" s="2"/>
      <c r="AJX344" s="2"/>
      <c r="AJY344" s="2"/>
      <c r="AJZ344" s="2"/>
      <c r="AKA344" s="2"/>
      <c r="AKB344" s="2"/>
      <c r="AKC344" s="2"/>
      <c r="AKD344" s="2"/>
      <c r="AKE344" s="2"/>
      <c r="AKF344" s="2"/>
      <c r="AKG344" s="2"/>
      <c r="AKH344" s="2"/>
      <c r="AKI344" s="2"/>
      <c r="AKJ344" s="2"/>
      <c r="AKK344" s="2"/>
      <c r="AKL344" s="2"/>
      <c r="AKM344" s="2"/>
      <c r="AKN344" s="2"/>
      <c r="AKO344" s="2"/>
      <c r="AKP344" s="2"/>
      <c r="AKQ344" s="2"/>
      <c r="AKR344" s="2"/>
      <c r="AKS344" s="2"/>
      <c r="AKT344" s="2"/>
      <c r="AKU344" s="2"/>
      <c r="AKV344" s="2"/>
      <c r="AKW344" s="2"/>
      <c r="AKX344" s="2"/>
      <c r="AKY344" s="2"/>
      <c r="AKZ344" s="2"/>
      <c r="ALA344" s="2"/>
      <c r="ALB344" s="2"/>
      <c r="ALC344" s="2"/>
      <c r="ALD344" s="2"/>
      <c r="ALE344" s="2"/>
      <c r="ALF344" s="2"/>
      <c r="ALG344" s="2"/>
      <c r="ALH344" s="2"/>
      <c r="ALI344" s="2"/>
      <c r="ALJ344" s="2"/>
      <c r="ALK344" s="2"/>
      <c r="ALL344" s="2"/>
      <c r="ALM344" s="2"/>
      <c r="ALN344" s="2"/>
      <c r="ALO344" s="2"/>
      <c r="ALP344" s="2"/>
      <c r="ALQ344" s="2"/>
      <c r="ALR344" s="2"/>
      <c r="ALS344" s="2"/>
      <c r="ALT344" s="2"/>
      <c r="ALU344" s="2"/>
      <c r="ALV344" s="2"/>
      <c r="ALW344" s="2"/>
      <c r="ALX344" s="2"/>
      <c r="ALY344" s="2"/>
      <c r="ALZ344" s="2"/>
      <c r="AMA344" s="2"/>
      <c r="AMB344" s="2"/>
      <c r="AMC344" s="2"/>
      <c r="AMD344" s="2"/>
      <c r="AME344" s="2"/>
      <c r="AMF344" s="2"/>
      <c r="AMG344" s="2"/>
      <c r="AMH344" s="2"/>
    </row>
    <row r="345" customFormat="false" ht="13.8" hidden="false" customHeight="false" outlineLevel="0" collapsed="false">
      <c r="A345" s="5" t="n">
        <f aca="false">A344+365.25/12</f>
        <v>54924.75</v>
      </c>
      <c r="MD345" s="2" t="n">
        <f aca="false">$MD$4*'well profiles'!IM261</f>
        <v>0</v>
      </c>
      <c r="ME345" s="2" t="n">
        <f aca="false">$MD$4*'well profiles'!IN261</f>
        <v>0</v>
      </c>
      <c r="MF345" s="2" t="n">
        <f aca="false">$MD$4*'well profiles'!IO261</f>
        <v>0</v>
      </c>
      <c r="MG345" s="2" t="n">
        <f aca="false">$MD$4*'well profiles'!IP261</f>
        <v>0</v>
      </c>
      <c r="MH345" s="2" t="n">
        <f aca="false">$MD$4*'well profiles'!IQ261</f>
        <v>0</v>
      </c>
      <c r="MI345" s="2" t="n">
        <f aca="false">$MD$4*'well profiles'!IR261</f>
        <v>0</v>
      </c>
      <c r="MJ345" s="2" t="n">
        <f aca="false">$MD$4*'well profiles'!IS261</f>
        <v>0</v>
      </c>
      <c r="MK345" s="2" t="n">
        <f aca="false">$MD$4*'well profiles'!IT261</f>
        <v>0</v>
      </c>
      <c r="ML345" s="2" t="n">
        <f aca="false">$MD$4*'well profiles'!IU261</f>
        <v>0</v>
      </c>
      <c r="MM345" s="2" t="n">
        <f aca="false">$MD$4*'well profiles'!IV261</f>
        <v>0</v>
      </c>
      <c r="MN345" s="2" t="n">
        <f aca="false">$MD$4*'well profiles'!IW261</f>
        <v>0</v>
      </c>
      <c r="MO345" s="2" t="n">
        <f aca="false">$MD$4*'well profiles'!IX261</f>
        <v>0</v>
      </c>
      <c r="MP345" s="2" t="n">
        <f aca="false">$MD$4*'well profiles'!IY261</f>
        <v>0</v>
      </c>
      <c r="MQ345" s="2" t="n">
        <f aca="false">$MD$4*'well profiles'!IZ261</f>
        <v>0</v>
      </c>
      <c r="MR345" s="2" t="n">
        <f aca="false">$MD$4*'well profiles'!JA261</f>
        <v>0</v>
      </c>
      <c r="MS345" s="2" t="n">
        <f aca="false">$MD$4*'well profiles'!JB261</f>
        <v>0</v>
      </c>
      <c r="MT345" s="2" t="n">
        <f aca="false">$MD$4*'well profiles'!JC261</f>
        <v>0</v>
      </c>
      <c r="MU345" s="2" t="n">
        <f aca="false">$MD$4*'well profiles'!JD261</f>
        <v>0</v>
      </c>
      <c r="MV345" s="2" t="n">
        <f aca="false">$MD$4*'well profiles'!JE261</f>
        <v>0</v>
      </c>
      <c r="MW345" s="2" t="n">
        <f aca="false">$MD$4*'well profiles'!JF261</f>
        <v>0</v>
      </c>
      <c r="MX345" s="2" t="n">
        <f aca="false">$MD$4*'well profiles'!JG261</f>
        <v>0</v>
      </c>
      <c r="MY345" s="2" t="n">
        <f aca="false">$MD$4*'well profiles'!JH261</f>
        <v>0</v>
      </c>
      <c r="MZ345" s="2" t="n">
        <f aca="false">$MD$4*'well profiles'!JI261</f>
        <v>0</v>
      </c>
      <c r="NA345" s="2" t="n">
        <f aca="false">$MD$4*'well profiles'!JJ261</f>
        <v>0</v>
      </c>
      <c r="NB345" s="2" t="n">
        <f aca="false">$MD$4*'well profiles'!JK261</f>
        <v>0</v>
      </c>
      <c r="NC345" s="2" t="n">
        <f aca="false">$MD$4*'well profiles'!JL261</f>
        <v>0</v>
      </c>
      <c r="ND345" s="2" t="n">
        <f aca="false">$MD$4*'well profiles'!JM261</f>
        <v>0</v>
      </c>
      <c r="NE345" s="2" t="n">
        <f aca="false">$MD$4*'well profiles'!JN261</f>
        <v>0</v>
      </c>
      <c r="NF345" s="2" t="n">
        <f aca="false">$MD$4*'well profiles'!JO261</f>
        <v>0</v>
      </c>
      <c r="NG345" s="2" t="n">
        <f aca="false">$MD$4*'well profiles'!JP261</f>
        <v>0</v>
      </c>
      <c r="NH345" s="2" t="n">
        <f aca="false">$MD$4*'well profiles'!JQ261</f>
        <v>0</v>
      </c>
      <c r="NI345" s="2" t="n">
        <f aca="false">$MD$4*'well profiles'!JR261</f>
        <v>0</v>
      </c>
      <c r="NJ345" s="2" t="n">
        <f aca="false">$MD$4*'well profiles'!JS261</f>
        <v>0</v>
      </c>
      <c r="NK345" s="2" t="n">
        <f aca="false">$MD$4*'well profiles'!JT261</f>
        <v>0</v>
      </c>
      <c r="NL345" s="2" t="n">
        <f aca="false">$MD$4*'well profiles'!JU261</f>
        <v>0</v>
      </c>
      <c r="NM345" s="2" t="n">
        <f aca="false">$MD$4*'well profiles'!JV261</f>
        <v>0</v>
      </c>
      <c r="NN345" s="2" t="n">
        <f aca="false">$MD$4*'well profiles'!JW261</f>
        <v>0</v>
      </c>
      <c r="NO345" s="2" t="n">
        <f aca="false">$MD$4*'well profiles'!JX261</f>
        <v>0</v>
      </c>
      <c r="NP345" s="2" t="n">
        <f aca="false">$MD$4*'well profiles'!JY261</f>
        <v>0</v>
      </c>
      <c r="NQ345" s="2" t="n">
        <f aca="false">$MD$4*'well profiles'!JZ261</f>
        <v>0</v>
      </c>
      <c r="NR345" s="2" t="n">
        <f aca="false">$MD$4*'well profiles'!KA261</f>
        <v>0</v>
      </c>
      <c r="NS345" s="2" t="n">
        <f aca="false">$MD$4*'well profiles'!KB261</f>
        <v>0</v>
      </c>
      <c r="NT345" s="2" t="n">
        <f aca="false">$MD$4*'well profiles'!KC261</f>
        <v>0</v>
      </c>
      <c r="NU345" s="2" t="n">
        <f aca="false">$MD$4*'well profiles'!KD261</f>
        <v>0</v>
      </c>
      <c r="NV345" s="2" t="n">
        <f aca="false">$MD$4*'well profiles'!KE261</f>
        <v>0</v>
      </c>
      <c r="NW345" s="2" t="n">
        <f aca="false">$MD$4*'well profiles'!KF261</f>
        <v>0</v>
      </c>
      <c r="NX345" s="2" t="n">
        <f aca="false">$MD$4*'well profiles'!KG261</f>
        <v>0</v>
      </c>
      <c r="NY345" s="2" t="n">
        <f aca="false">$MD$4*'well profiles'!KH261</f>
        <v>0</v>
      </c>
      <c r="NZ345" s="2" t="n">
        <f aca="false">$MD$4*'well profiles'!KI261</f>
        <v>0</v>
      </c>
      <c r="OA345" s="2" t="n">
        <f aca="false">$MD$4*'well profiles'!KJ261</f>
        <v>0</v>
      </c>
      <c r="OB345" s="2" t="n">
        <f aca="false">$MD$4*'well profiles'!KK261</f>
        <v>0</v>
      </c>
      <c r="OC345" s="2" t="n">
        <f aca="false">$MD$4*'well profiles'!KL261</f>
        <v>0</v>
      </c>
      <c r="OD345" s="2" t="n">
        <f aca="false">$MD$4*'well profiles'!KM261</f>
        <v>0</v>
      </c>
      <c r="OE345" s="2" t="n">
        <f aca="false">$MD$4*'well profiles'!KN261</f>
        <v>0</v>
      </c>
      <c r="OF345" s="2" t="n">
        <f aca="false">$MD$4*'well profiles'!KO261</f>
        <v>0</v>
      </c>
      <c r="OG345" s="2" t="n">
        <f aca="false">$MD$4*'well profiles'!KP261</f>
        <v>0</v>
      </c>
      <c r="OH345" s="2" t="n">
        <f aca="false">$MD$4*'well profiles'!KQ261</f>
        <v>0</v>
      </c>
      <c r="OI345" s="2" t="n">
        <f aca="false">$MD$4*'well profiles'!KR261</f>
        <v>0</v>
      </c>
      <c r="OJ345" s="2" t="n">
        <f aca="false">$MD$4*'well profiles'!KS261</f>
        <v>0</v>
      </c>
      <c r="OK345" s="2" t="n">
        <f aca="false">$MD$4*'well profiles'!KT261</f>
        <v>0</v>
      </c>
      <c r="OL345" s="2" t="n">
        <f aca="false">$MD$4*'well profiles'!KU261</f>
        <v>0</v>
      </c>
      <c r="OM345" s="2" t="n">
        <f aca="false">$MD$4*'well profiles'!KV261</f>
        <v>0</v>
      </c>
      <c r="ON345" s="2" t="n">
        <f aca="false">$MD$4*'well profiles'!KW261</f>
        <v>0</v>
      </c>
      <c r="OO345" s="2" t="n">
        <f aca="false">$MD$4*'well profiles'!KX261</f>
        <v>0</v>
      </c>
      <c r="OP345" s="2" t="n">
        <f aca="false">$MD$4*'well profiles'!KY261</f>
        <v>0</v>
      </c>
      <c r="OQ345" s="2" t="n">
        <f aca="false">$MD$4*'well profiles'!KZ261</f>
        <v>0</v>
      </c>
      <c r="OR345" s="2" t="n">
        <f aca="false">$MD$4*'well profiles'!LA261</f>
        <v>0</v>
      </c>
      <c r="OS345" s="2" t="n">
        <f aca="false">$MD$4*'well profiles'!LB261</f>
        <v>0</v>
      </c>
      <c r="OT345" s="2" t="n">
        <f aca="false">$MD$4*'well profiles'!LC261</f>
        <v>0</v>
      </c>
      <c r="OU345" s="2" t="n">
        <f aca="false">$MD$4*'well profiles'!LD261</f>
        <v>0</v>
      </c>
      <c r="OV345" s="2" t="n">
        <f aca="false">$MD$4*'well profiles'!LE261</f>
        <v>0</v>
      </c>
      <c r="OW345" s="2" t="n">
        <f aca="false">$MD$4*'well profiles'!LF261</f>
        <v>0</v>
      </c>
      <c r="OX345" s="2" t="n">
        <f aca="false">$MD$4*'well profiles'!LG261</f>
        <v>0</v>
      </c>
      <c r="OY345" s="2" t="n">
        <f aca="false">$MD$4*'well profiles'!LH261</f>
        <v>0</v>
      </c>
      <c r="OZ345" s="2" t="n">
        <f aca="false">$MD$4*'well profiles'!LI261</f>
        <v>0</v>
      </c>
      <c r="PA345" s="2" t="n">
        <f aca="false">$MD$4*'well profiles'!LJ261</f>
        <v>0</v>
      </c>
      <c r="PB345" s="2" t="n">
        <f aca="false">$MD$4*'well profiles'!LK261</f>
        <v>0</v>
      </c>
      <c r="PC345" s="2" t="n">
        <f aca="false">$MD$4*'well profiles'!LL261</f>
        <v>0</v>
      </c>
      <c r="PD345" s="2" t="n">
        <f aca="false">$MD$4*'well profiles'!LM261</f>
        <v>0</v>
      </c>
      <c r="PE345" s="2" t="n">
        <f aca="false">$MD$4*'well profiles'!LN261</f>
        <v>0</v>
      </c>
      <c r="PF345" s="2" t="n">
        <f aca="false">$MD$4*'well profiles'!LO261</f>
        <v>0</v>
      </c>
      <c r="PG345" s="2" t="n">
        <f aca="false">$MD$4*'well profiles'!LP261</f>
        <v>0</v>
      </c>
      <c r="PH345" s="2" t="n">
        <f aca="false">$MD$4*'well profiles'!LQ261</f>
        <v>0</v>
      </c>
      <c r="PI345" s="2" t="n">
        <f aca="false">$MD$4*'well profiles'!LR261</f>
        <v>0</v>
      </c>
      <c r="PJ345" s="2" t="n">
        <f aca="false">$MD$4*'well profiles'!LS261</f>
        <v>0</v>
      </c>
      <c r="PK345" s="2" t="n">
        <f aca="false">$MD$4*'well profiles'!LT261</f>
        <v>0</v>
      </c>
      <c r="PL345" s="2" t="n">
        <f aca="false">$MD$4*'well profiles'!LU261</f>
        <v>0</v>
      </c>
      <c r="PM345" s="2" t="n">
        <f aca="false">$MD$4*'well profiles'!LV261</f>
        <v>0</v>
      </c>
      <c r="PN345" s="2" t="n">
        <f aca="false">$MD$4*'well profiles'!LW261</f>
        <v>0</v>
      </c>
      <c r="PO345" s="2" t="n">
        <f aca="false">$MD$4*'well profiles'!LX261</f>
        <v>0</v>
      </c>
      <c r="PP345" s="2" t="n">
        <f aca="false">$MD$4*'well profiles'!LY261</f>
        <v>0</v>
      </c>
      <c r="PQ345" s="2" t="n">
        <f aca="false">$MD$4*'well profiles'!LZ261</f>
        <v>0</v>
      </c>
      <c r="PR345" s="2" t="n">
        <f aca="false">$MD$4*'well profiles'!MA261</f>
        <v>0</v>
      </c>
      <c r="PS345" s="2" t="n">
        <f aca="false">$MD$4*'well profiles'!MB261</f>
        <v>0</v>
      </c>
      <c r="PT345" s="2" t="n">
        <f aca="false">$MD$4*'well profiles'!MC261</f>
        <v>0</v>
      </c>
      <c r="PU345" s="2" t="n">
        <f aca="false">$MD$4*'well profiles'!MD261</f>
        <v>0</v>
      </c>
      <c r="PV345" s="2" t="n">
        <f aca="false">$MD$4*'well profiles'!ME261</f>
        <v>0</v>
      </c>
      <c r="PW345" s="2" t="n">
        <f aca="false">$MD$4*'well profiles'!MF261</f>
        <v>0</v>
      </c>
      <c r="PX345" s="2" t="n">
        <f aca="false">$MD$4*'well profiles'!MG261</f>
        <v>0</v>
      </c>
      <c r="PY345" s="2" t="n">
        <f aca="false">$MD$4*'well profiles'!MH261</f>
        <v>0</v>
      </c>
      <c r="PZ345" s="2" t="n">
        <f aca="false">$MD$4*'well profiles'!MI261</f>
        <v>0</v>
      </c>
      <c r="QA345" s="2" t="n">
        <f aca="false">$MD$4*'well profiles'!MJ261</f>
        <v>0</v>
      </c>
      <c r="QB345" s="2" t="n">
        <f aca="false">$MD$4*'well profiles'!MK261</f>
        <v>0</v>
      </c>
      <c r="QC345" s="2" t="n">
        <f aca="false">$MD$4*'well profiles'!ML261</f>
        <v>0</v>
      </c>
      <c r="QD345" s="2" t="n">
        <f aca="false">$MD$4*'well profiles'!MM261</f>
        <v>0</v>
      </c>
      <c r="QE345" s="2" t="n">
        <f aca="false">$MD$4*'well profiles'!MN261</f>
        <v>0</v>
      </c>
      <c r="QF345" s="2" t="n">
        <f aca="false">$MD$4*'well profiles'!MO261</f>
        <v>0</v>
      </c>
      <c r="QG345" s="2" t="n">
        <f aca="false">$MD$4*'well profiles'!MP261</f>
        <v>0</v>
      </c>
      <c r="QH345" s="2" t="n">
        <f aca="false">$MD$4*'well profiles'!MQ261</f>
        <v>0</v>
      </c>
      <c r="QI345" s="2" t="n">
        <f aca="false">$MD$4*'well profiles'!MR261</f>
        <v>0</v>
      </c>
      <c r="QJ345" s="2" t="n">
        <f aca="false">$MD$4*'well profiles'!MS261</f>
        <v>0</v>
      </c>
      <c r="QK345" s="2" t="n">
        <f aca="false">$MD$4*'well profiles'!MT261</f>
        <v>0</v>
      </c>
      <c r="QL345" s="2" t="n">
        <f aca="false">$MD$4*'well profiles'!MU261</f>
        <v>0</v>
      </c>
      <c r="QM345" s="2" t="n">
        <f aca="false">$MD$4*'well profiles'!MV261</f>
        <v>0</v>
      </c>
      <c r="QN345" s="2" t="n">
        <f aca="false">$MD$4*'well profiles'!MW261</f>
        <v>0</v>
      </c>
      <c r="QO345" s="2" t="n">
        <f aca="false">$MD$4*'well profiles'!MX261</f>
        <v>0</v>
      </c>
      <c r="QP345" s="2" t="n">
        <f aca="false">$MD$4*'well profiles'!MY261</f>
        <v>0</v>
      </c>
      <c r="QQ345" s="2" t="n">
        <f aca="false">$MD$4*'well profiles'!MZ261</f>
        <v>0</v>
      </c>
      <c r="QR345" s="2" t="n">
        <f aca="false">$MD$4*'well profiles'!NA261</f>
        <v>0</v>
      </c>
      <c r="QS345" s="2" t="n">
        <f aca="false">$MD$4*'well profiles'!NB261</f>
        <v>0</v>
      </c>
      <c r="QT345" s="2" t="n">
        <f aca="false">$MD$4*'well profiles'!NC261</f>
        <v>0</v>
      </c>
      <c r="QU345" s="2" t="n">
        <f aca="false">$MD$4*'well profiles'!ND261</f>
        <v>0</v>
      </c>
      <c r="QV345" s="2" t="n">
        <f aca="false">$MD$4*'well profiles'!NE261</f>
        <v>0</v>
      </c>
      <c r="QW345" s="2" t="n">
        <f aca="false">$MD$4*'well profiles'!NF261</f>
        <v>0</v>
      </c>
      <c r="QX345" s="2" t="n">
        <f aca="false">$MD$4*'well profiles'!NG261</f>
        <v>0</v>
      </c>
      <c r="QY345" s="2" t="n">
        <f aca="false">$MD$4*'well profiles'!NH261</f>
        <v>0</v>
      </c>
      <c r="QZ345" s="2" t="n">
        <f aca="false">$MD$4*'well profiles'!NI261</f>
        <v>0</v>
      </c>
      <c r="RA345" s="2" t="n">
        <f aca="false">$MD$4*'well profiles'!NJ261</f>
        <v>0</v>
      </c>
      <c r="RB345" s="2" t="n">
        <f aca="false">$MD$4*'well profiles'!NK261</f>
        <v>0</v>
      </c>
      <c r="RC345" s="2" t="n">
        <f aca="false">$MD$4*'well profiles'!NL261</f>
        <v>0</v>
      </c>
      <c r="RD345" s="2" t="n">
        <f aca="false">$MD$4*'well profiles'!NM261</f>
        <v>0</v>
      </c>
      <c r="RE345" s="2" t="n">
        <f aca="false">$MD$4*'well profiles'!NN261</f>
        <v>0</v>
      </c>
      <c r="RF345" s="2" t="n">
        <f aca="false">$MD$4*'well profiles'!NO261</f>
        <v>0</v>
      </c>
      <c r="RG345" s="2" t="n">
        <f aca="false">$MD$4*'well profiles'!NP261</f>
        <v>0</v>
      </c>
      <c r="RH345" s="2" t="n">
        <f aca="false">$MD$4*'well profiles'!NQ261</f>
        <v>0</v>
      </c>
      <c r="RI345" s="2" t="n">
        <f aca="false">$MD$4*'well profiles'!NR261</f>
        <v>0</v>
      </c>
      <c r="RJ345" s="2" t="n">
        <f aca="false">$MD$4*'well profiles'!NS261</f>
        <v>0</v>
      </c>
      <c r="RK345" s="2" t="n">
        <f aca="false">$MD$4*'well profiles'!NT261</f>
        <v>0</v>
      </c>
      <c r="RL345" s="2" t="n">
        <f aca="false">$MD$4*'well profiles'!NU261</f>
        <v>0</v>
      </c>
      <c r="RM345" s="2" t="n">
        <f aca="false">$MD$4*'well profiles'!NV261</f>
        <v>0</v>
      </c>
      <c r="RN345" s="2" t="n">
        <f aca="false">$MD$4*'well profiles'!NW261</f>
        <v>0</v>
      </c>
      <c r="RO345" s="2" t="n">
        <f aca="false">$MD$4*'well profiles'!NX261</f>
        <v>0</v>
      </c>
      <c r="RP345" s="2" t="n">
        <f aca="false">$MD$4*'well profiles'!NY261</f>
        <v>0</v>
      </c>
      <c r="RQ345" s="2" t="n">
        <f aca="false">$MD$4*'well profiles'!NZ261</f>
        <v>0</v>
      </c>
      <c r="RR345" s="2" t="n">
        <f aca="false">$MD$4*'well profiles'!OA261</f>
        <v>0</v>
      </c>
      <c r="RS345" s="2" t="n">
        <f aca="false">$MD$4*'well profiles'!OB261</f>
        <v>0</v>
      </c>
      <c r="RT345" s="2" t="n">
        <f aca="false">$MD$4*'well profiles'!OC261</f>
        <v>0</v>
      </c>
      <c r="RU345" s="2" t="n">
        <f aca="false">$MD$4*'well profiles'!OD261</f>
        <v>0</v>
      </c>
      <c r="RV345" s="2" t="n">
        <f aca="false">$MD$4*'well profiles'!OE261</f>
        <v>0</v>
      </c>
      <c r="RW345" s="2" t="n">
        <f aca="false">$MD$4*'well profiles'!OF261</f>
        <v>0</v>
      </c>
      <c r="RX345" s="2" t="n">
        <f aca="false">$MD$4*'well profiles'!OG261</f>
        <v>0</v>
      </c>
      <c r="RY345" s="2" t="n">
        <f aca="false">$MD$4*'well profiles'!OH261</f>
        <v>0</v>
      </c>
      <c r="RZ345" s="2" t="n">
        <f aca="false">$MD$4*'well profiles'!OI261</f>
        <v>0</v>
      </c>
      <c r="SA345" s="2" t="n">
        <f aca="false">$MD$4*'well profiles'!OJ261</f>
        <v>0</v>
      </c>
      <c r="SB345" s="2" t="n">
        <f aca="false">$MD$4*'well profiles'!OK261</f>
        <v>0</v>
      </c>
      <c r="SC345" s="2" t="n">
        <f aca="false">$MD$4*'well profiles'!OL261</f>
        <v>0</v>
      </c>
      <c r="SD345" s="2" t="n">
        <f aca="false">$MD$4*'well profiles'!OM261</f>
        <v>0</v>
      </c>
      <c r="SE345" s="2" t="n">
        <f aca="false">$MD$4*'well profiles'!ON261</f>
        <v>0</v>
      </c>
      <c r="SF345" s="2" t="n">
        <f aca="false">$MD$4*'well profiles'!OO261</f>
        <v>0</v>
      </c>
      <c r="SG345" s="2" t="n">
        <f aca="false">$MD$4*'well profiles'!OP261</f>
        <v>0</v>
      </c>
      <c r="SH345" s="2" t="n">
        <f aca="false">$MD$4*'well profiles'!OQ261</f>
        <v>0</v>
      </c>
      <c r="SI345" s="2" t="n">
        <f aca="false">$MD$4*'well profiles'!OR261</f>
        <v>0</v>
      </c>
      <c r="SJ345" s="2" t="n">
        <f aca="false">$MD$4*'well profiles'!OS261</f>
        <v>0</v>
      </c>
      <c r="SK345" s="2" t="n">
        <f aca="false">$MD$4*'well profiles'!OT261</f>
        <v>0</v>
      </c>
      <c r="SL345" s="2" t="n">
        <f aca="false">$MD$4*'well profiles'!OU261</f>
        <v>0</v>
      </c>
      <c r="SM345" s="2" t="n">
        <f aca="false">$MD$4*'well profiles'!OV261</f>
        <v>0</v>
      </c>
      <c r="SN345" s="2" t="n">
        <f aca="false">$MD$4*'well profiles'!OW261</f>
        <v>0</v>
      </c>
      <c r="SO345" s="2" t="n">
        <f aca="false">$MD$4*'well profiles'!OX261</f>
        <v>0</v>
      </c>
      <c r="SP345" s="2" t="n">
        <f aca="false">$MD$4*'well profiles'!OY261</f>
        <v>0</v>
      </c>
      <c r="SQ345" s="2" t="n">
        <f aca="false">$MD$4*'well profiles'!OZ261</f>
        <v>0</v>
      </c>
      <c r="SR345" s="2" t="n">
        <f aca="false">$MD$4*'well profiles'!PA261</f>
        <v>0</v>
      </c>
      <c r="SS345" s="2" t="n">
        <f aca="false">$MD$4*'well profiles'!PB261</f>
        <v>0</v>
      </c>
      <c r="ST345" s="2" t="n">
        <f aca="false">$MD$4*'well profiles'!PC261</f>
        <v>0</v>
      </c>
      <c r="SU345" s="2" t="n">
        <f aca="false">$MD$4*'well profiles'!PD261</f>
        <v>0</v>
      </c>
      <c r="SV345" s="2" t="n">
        <f aca="false">$MD$4*'well profiles'!PE261</f>
        <v>0</v>
      </c>
      <c r="SW345" s="2" t="n">
        <f aca="false">$MD$4*'well profiles'!PF261</f>
        <v>0</v>
      </c>
      <c r="SX345" s="2" t="n">
        <f aca="false">$MD$4*'well profiles'!PG261</f>
        <v>0</v>
      </c>
      <c r="SY345" s="2" t="n">
        <f aca="false">$MD$4*'well profiles'!PH261</f>
        <v>0</v>
      </c>
      <c r="SZ345" s="2" t="n">
        <f aca="false">$MD$4*'well profiles'!PI261</f>
        <v>0</v>
      </c>
      <c r="TA345" s="2" t="n">
        <f aca="false">$MD$4*'well profiles'!PJ261</f>
        <v>0</v>
      </c>
      <c r="TB345" s="2" t="n">
        <f aca="false">$MD$4*'well profiles'!PK261</f>
        <v>0</v>
      </c>
      <c r="TC345" s="2" t="n">
        <f aca="false">$MD$4*'well profiles'!PL261</f>
        <v>0</v>
      </c>
      <c r="TD345" s="2" t="n">
        <f aca="false">$MD$4*'well profiles'!PM261</f>
        <v>0</v>
      </c>
      <c r="TE345" s="2" t="n">
        <f aca="false">$MD$4*'well profiles'!PN261</f>
        <v>0</v>
      </c>
      <c r="TF345" s="2" t="n">
        <f aca="false">$MD$4*'well profiles'!PO261</f>
        <v>0</v>
      </c>
      <c r="TG345" s="2" t="n">
        <f aca="false">$MD$4*'well profiles'!PP261</f>
        <v>0</v>
      </c>
      <c r="TH345" s="2" t="n">
        <f aca="false">$MD$4*'well profiles'!PQ261</f>
        <v>0</v>
      </c>
      <c r="TI345" s="2" t="n">
        <f aca="false">$MD$4*'well profiles'!PR261</f>
        <v>0</v>
      </c>
      <c r="TJ345" s="2" t="n">
        <f aca="false">$MD$4*'well profiles'!PS261</f>
        <v>0</v>
      </c>
      <c r="TK345" s="2" t="n">
        <f aca="false">$MD$4*'well profiles'!PT261</f>
        <v>0</v>
      </c>
      <c r="TL345" s="2" t="n">
        <f aca="false">$MD$4*'well profiles'!PU261</f>
        <v>0</v>
      </c>
      <c r="TM345" s="2" t="n">
        <f aca="false">$MD$4*'well profiles'!PV261</f>
        <v>0</v>
      </c>
      <c r="TN345" s="2" t="n">
        <f aca="false">$MD$4*'well profiles'!PW261</f>
        <v>0</v>
      </c>
      <c r="TO345" s="2" t="n">
        <f aca="false">$MD$4*'well profiles'!PX261</f>
        <v>0</v>
      </c>
      <c r="TP345" s="2" t="n">
        <f aca="false">$MD$4*'well profiles'!PY261</f>
        <v>0</v>
      </c>
      <c r="TQ345" s="2" t="n">
        <f aca="false">$MD$4*'well profiles'!PZ261</f>
        <v>0</v>
      </c>
      <c r="TR345" s="2" t="n">
        <f aca="false">$MD$4*'well profiles'!QA261</f>
        <v>0</v>
      </c>
      <c r="TS345" s="2" t="n">
        <f aca="false">$MD$4*'well profiles'!QB261</f>
        <v>0</v>
      </c>
      <c r="TT345" s="2" t="n">
        <f aca="false">$MD$4*'well profiles'!QC261</f>
        <v>0</v>
      </c>
      <c r="TU345" s="2" t="n">
        <f aca="false">$MD$4*'well profiles'!QD261</f>
        <v>0</v>
      </c>
      <c r="TV345" s="2" t="n">
        <f aca="false">$MD$4*'well profiles'!QE261</f>
        <v>0</v>
      </c>
      <c r="TW345" s="2" t="n">
        <f aca="false">$MD$4*'well profiles'!QF261</f>
        <v>0</v>
      </c>
      <c r="TX345" s="2" t="n">
        <f aca="false">$MD$4*'well profiles'!QG261</f>
        <v>0</v>
      </c>
      <c r="TY345" s="2" t="n">
        <f aca="false">$MD$4*'well profiles'!QH261</f>
        <v>0</v>
      </c>
      <c r="TZ345" s="2" t="n">
        <f aca="false">$MD$4*'well profiles'!QI261</f>
        <v>0</v>
      </c>
      <c r="UA345" s="2" t="n">
        <f aca="false">$MD$4*'well profiles'!QJ261</f>
        <v>0</v>
      </c>
      <c r="UB345" s="2" t="n">
        <f aca="false">$MD$4*'well profiles'!QK261</f>
        <v>0</v>
      </c>
      <c r="UC345" s="2" t="n">
        <f aca="false">$MD$4*'well profiles'!QL261</f>
        <v>0</v>
      </c>
      <c r="UD345" s="2" t="n">
        <f aca="false">$MD$4*'well profiles'!QM261</f>
        <v>0</v>
      </c>
      <c r="UE345" s="2" t="n">
        <f aca="false">$MD$4*'well profiles'!QN261</f>
        <v>0</v>
      </c>
      <c r="UF345" s="2" t="n">
        <f aca="false">$MD$4*'well profiles'!QO261</f>
        <v>0</v>
      </c>
      <c r="UG345" s="2" t="n">
        <f aca="false">$MD$4*'well profiles'!QP261</f>
        <v>0</v>
      </c>
      <c r="UH345" s="2" t="n">
        <f aca="false">$MD$4*'well profiles'!QQ261</f>
        <v>0</v>
      </c>
      <c r="UI345" s="2" t="n">
        <f aca="false">$MD$4*'well profiles'!QR261</f>
        <v>0</v>
      </c>
      <c r="UJ345" s="2" t="n">
        <f aca="false">$MD$4*'well profiles'!QS261</f>
        <v>0</v>
      </c>
      <c r="UK345" s="2" t="n">
        <f aca="false">$MD$4*'well profiles'!QT261</f>
        <v>0</v>
      </c>
      <c r="UL345" s="2" t="n">
        <f aca="false">$MD$4*'well profiles'!QU261</f>
        <v>0</v>
      </c>
      <c r="UM345" s="2" t="n">
        <f aca="false">$MD$4*'well profiles'!QV261</f>
        <v>0</v>
      </c>
      <c r="UN345" s="2" t="n">
        <f aca="false">$MD$4*'well profiles'!QW261</f>
        <v>0</v>
      </c>
      <c r="UO345" s="2" t="n">
        <f aca="false">$MD$4*'well profiles'!QX261</f>
        <v>0</v>
      </c>
      <c r="UP345" s="2" t="n">
        <f aca="false">$MD$4*'well profiles'!QY261</f>
        <v>0</v>
      </c>
      <c r="UQ345" s="2" t="n">
        <f aca="false">$MD$4*'well profiles'!QZ261</f>
        <v>0</v>
      </c>
      <c r="UR345" s="2" t="n">
        <f aca="false">$MD$4*'well profiles'!RA261</f>
        <v>0</v>
      </c>
      <c r="US345" s="2" t="n">
        <f aca="false">$MD$4*'well profiles'!RB261</f>
        <v>0</v>
      </c>
      <c r="UT345" s="2" t="n">
        <f aca="false">$MD$4*'well profiles'!RC261</f>
        <v>0</v>
      </c>
      <c r="UU345" s="2" t="n">
        <f aca="false">$MD$4*'well profiles'!RD261</f>
        <v>0</v>
      </c>
      <c r="UV345" s="2" t="n">
        <f aca="false">$MD$4*'well profiles'!RE261</f>
        <v>0</v>
      </c>
      <c r="UW345" s="2" t="n">
        <f aca="false">$MD$4*'well profiles'!RF261</f>
        <v>0</v>
      </c>
      <c r="UX345" s="2" t="n">
        <f aca="false">$MD$4*'well profiles'!RG261</f>
        <v>0</v>
      </c>
      <c r="UY345" s="2" t="n">
        <f aca="false">$MD$4*'well profiles'!RH261</f>
        <v>0</v>
      </c>
      <c r="UZ345" s="2" t="n">
        <f aca="false">$MD$4*'well profiles'!RI261</f>
        <v>0</v>
      </c>
      <c r="VA345" s="2" t="n">
        <f aca="false">$MD$4*'well profiles'!RJ261</f>
        <v>0</v>
      </c>
      <c r="VB345" s="2" t="n">
        <f aca="false">$MD$4*'well profiles'!RK261</f>
        <v>0</v>
      </c>
      <c r="VC345" s="2" t="n">
        <f aca="false">$MD$4*'well profiles'!RL261</f>
        <v>0</v>
      </c>
      <c r="VD345" s="2" t="n">
        <f aca="false">$MD$4*'well profiles'!RM261</f>
        <v>0</v>
      </c>
      <c r="VE345" s="2" t="n">
        <f aca="false">$MD$4*'well profiles'!RN261</f>
        <v>0</v>
      </c>
      <c r="VF345" s="2" t="n">
        <f aca="false">$MD$4*'well profiles'!RO261</f>
        <v>0</v>
      </c>
      <c r="VG345" s="2" t="n">
        <f aca="false">$MD$4*'well profiles'!RP261</f>
        <v>0</v>
      </c>
      <c r="VH345" s="2" t="n">
        <f aca="false">$MD$4*'well profiles'!RQ261</f>
        <v>0</v>
      </c>
      <c r="VI345" s="2" t="n">
        <f aca="false">$MD$4*'well profiles'!RR261</f>
        <v>0</v>
      </c>
      <c r="VJ345" s="2" t="n">
        <f aca="false">$MD$4*'well profiles'!RS261</f>
        <v>0</v>
      </c>
      <c r="VK345" s="2" t="n">
        <f aca="false">$MD$4*'well profiles'!RT261</f>
        <v>0</v>
      </c>
      <c r="VL345" s="2" t="n">
        <f aca="false">$MD$4*'well profiles'!RU261</f>
        <v>0</v>
      </c>
      <c r="VM345" s="2" t="n">
        <f aca="false">$MD$4*'well profiles'!RV261</f>
        <v>0</v>
      </c>
      <c r="VN345" s="2" t="n">
        <f aca="false">$MD$4*'well profiles'!RW261</f>
        <v>0</v>
      </c>
      <c r="VO345" s="2" t="n">
        <f aca="false">$MD$4*'well profiles'!RX261</f>
        <v>0</v>
      </c>
      <c r="VP345" s="2" t="n">
        <f aca="false">$MD$4*'well profiles'!RY261</f>
        <v>0</v>
      </c>
      <c r="VQ345" s="2" t="n">
        <f aca="false">$MD$4*'well profiles'!RZ261</f>
        <v>0</v>
      </c>
      <c r="VR345" s="2" t="n">
        <f aca="false">$MD$4*'well profiles'!SA261</f>
        <v>0</v>
      </c>
      <c r="VS345" s="2" t="n">
        <f aca="false">$MD$4*'well profiles'!SB261</f>
        <v>0</v>
      </c>
      <c r="VT345" s="2" t="n">
        <f aca="false">$MD$4*'well profiles'!SC261</f>
        <v>0</v>
      </c>
      <c r="VU345" s="2" t="n">
        <f aca="false">$MD$4*'well profiles'!SD261</f>
        <v>0</v>
      </c>
      <c r="VV345" s="2" t="n">
        <f aca="false">$MD$4*'well profiles'!SE261</f>
        <v>0</v>
      </c>
      <c r="VW345" s="2" t="n">
        <f aca="false">$MD$4*'well profiles'!SF261</f>
        <v>0</v>
      </c>
      <c r="VX345" s="2" t="n">
        <f aca="false">$MD$4*'well profiles'!SG261</f>
        <v>0</v>
      </c>
      <c r="VY345" s="2" t="n">
        <f aca="false">$MD$4*'well profiles'!SH261</f>
        <v>0</v>
      </c>
      <c r="VZ345" s="2" t="n">
        <f aca="false">$MD$4*'well profiles'!SI261</f>
        <v>0</v>
      </c>
      <c r="WA345" s="2" t="n">
        <f aca="false">$MD$4*'well profiles'!SJ261</f>
        <v>0</v>
      </c>
      <c r="WB345" s="2" t="n">
        <f aca="false">$MD$4*'well profiles'!SK261</f>
        <v>0</v>
      </c>
      <c r="WC345" s="2" t="n">
        <f aca="false">$MD$4*'well profiles'!SL261</f>
        <v>0</v>
      </c>
      <c r="WD345" s="2" t="n">
        <f aca="false">$MD$4*'well profiles'!SM261</f>
        <v>0</v>
      </c>
      <c r="WE345" s="2" t="n">
        <f aca="false">$MD$4*'well profiles'!SN261</f>
        <v>0</v>
      </c>
      <c r="WF345" s="2" t="n">
        <f aca="false">$MD$4*'well profiles'!SO261</f>
        <v>0</v>
      </c>
      <c r="WG345" s="2" t="n">
        <f aca="false">$MD$4*'well profiles'!SP261</f>
        <v>0</v>
      </c>
      <c r="WH345" s="2" t="n">
        <f aca="false">$MD$4*'well profiles'!SQ261</f>
        <v>0</v>
      </c>
      <c r="WI345" s="2" t="n">
        <f aca="false">$MD$4*'well profiles'!SR261</f>
        <v>0</v>
      </c>
      <c r="WJ345" s="2" t="n">
        <f aca="false">$MD$4*'well profiles'!SS261</f>
        <v>0</v>
      </c>
      <c r="WK345" s="2" t="n">
        <f aca="false">$MD$4*'well profiles'!ST261</f>
        <v>0</v>
      </c>
      <c r="WL345" s="2" t="n">
        <f aca="false">$MD$4*'well profiles'!SU261</f>
        <v>0</v>
      </c>
      <c r="WM345" s="2" t="n">
        <f aca="false">$MD$4*'well profiles'!SV261</f>
        <v>0</v>
      </c>
      <c r="WN345" s="2" t="n">
        <f aca="false">$MD$4*'well profiles'!SW261</f>
        <v>0</v>
      </c>
      <c r="WO345" s="2" t="n">
        <f aca="false">$MD$4*'well profiles'!SX261</f>
        <v>0</v>
      </c>
      <c r="WP345" s="2" t="n">
        <f aca="false">$MD$4*'well profiles'!SY261</f>
        <v>0</v>
      </c>
      <c r="WQ345" s="2" t="n">
        <f aca="false">$MD$4*'well profiles'!SZ261</f>
        <v>0</v>
      </c>
      <c r="WR345" s="2" t="n">
        <f aca="false">$MD$4*'well profiles'!TA261</f>
        <v>0</v>
      </c>
      <c r="WS345" s="2" t="n">
        <f aca="false">$MD$4*'well profiles'!TB261</f>
        <v>0</v>
      </c>
      <c r="WT345" s="2" t="n">
        <f aca="false">$MD$4*'well profiles'!TC261</f>
        <v>0</v>
      </c>
      <c r="WU345" s="2" t="n">
        <f aca="false">$MD$4*'well profiles'!TD261</f>
        <v>0</v>
      </c>
      <c r="WV345" s="2" t="n">
        <f aca="false">$MD$4*'well profiles'!TE261</f>
        <v>0</v>
      </c>
      <c r="WW345" s="2" t="n">
        <f aca="false">$MD$4*'well profiles'!TF261</f>
        <v>0</v>
      </c>
      <c r="WX345" s="2" t="n">
        <f aca="false">$MD$4*'well profiles'!TG261</f>
        <v>0</v>
      </c>
      <c r="WY345" s="2" t="n">
        <f aca="false">$MD$4*'well profiles'!TH261</f>
        <v>0</v>
      </c>
      <c r="WZ345" s="2" t="n">
        <f aca="false">$MD$4*'well profiles'!TI261</f>
        <v>0</v>
      </c>
      <c r="XA345" s="2" t="n">
        <f aca="false">$MD$4*'well profiles'!TJ261</f>
        <v>0</v>
      </c>
      <c r="XB345" s="2" t="n">
        <f aca="false">$MD$4*'well profiles'!TK261</f>
        <v>0</v>
      </c>
      <c r="XC345" s="2" t="n">
        <f aca="false">$MD$4*'well profiles'!TL261</f>
        <v>0</v>
      </c>
      <c r="XD345" s="2" t="n">
        <f aca="false">$MD$4*'well profiles'!TM261</f>
        <v>0</v>
      </c>
      <c r="XE345" s="2" t="n">
        <f aca="false">$MD$4*'well profiles'!TN261</f>
        <v>0</v>
      </c>
      <c r="XF345" s="2" t="n">
        <f aca="false">$MD$4*'well profiles'!TO261</f>
        <v>0</v>
      </c>
      <c r="XG345" s="2" t="n">
        <f aca="false">$MD$4*'well profiles'!TP261</f>
        <v>0</v>
      </c>
      <c r="XH345" s="2" t="n">
        <f aca="false">$MD$4*'well profiles'!TQ261</f>
        <v>0</v>
      </c>
      <c r="XI345" s="2" t="n">
        <f aca="false">$MD$4*'well profiles'!TR261</f>
        <v>0</v>
      </c>
      <c r="XJ345" s="2" t="n">
        <f aca="false">$MD$4*'well profiles'!TS261</f>
        <v>0</v>
      </c>
      <c r="XK345" s="2" t="n">
        <f aca="false">$MD$4*'well profiles'!TT261</f>
        <v>0</v>
      </c>
      <c r="XL345" s="2" t="n">
        <f aca="false">$MD$4*'well profiles'!TU261</f>
        <v>0</v>
      </c>
      <c r="XM345" s="2" t="n">
        <f aca="false">$MD$4*'well profiles'!TV261</f>
        <v>0</v>
      </c>
      <c r="XN345" s="2" t="n">
        <f aca="false">$MD$4*'well profiles'!TW261</f>
        <v>0</v>
      </c>
      <c r="XO345" s="2" t="n">
        <f aca="false">$MD$4*'well profiles'!TX261</f>
        <v>0</v>
      </c>
      <c r="XP345" s="2" t="n">
        <f aca="false">$MD$4*'well profiles'!TY261</f>
        <v>0</v>
      </c>
      <c r="XQ345" s="2" t="n">
        <f aca="false">$MD$4*'well profiles'!TZ261</f>
        <v>0</v>
      </c>
      <c r="XR345" s="2" t="n">
        <f aca="false">$MD$4*'well profiles'!UA261</f>
        <v>0</v>
      </c>
      <c r="XS345" s="2" t="n">
        <f aca="false">$MD$4*'well profiles'!UB261</f>
        <v>0</v>
      </c>
      <c r="XT345" s="2" t="n">
        <f aca="false">$MD$4*'well profiles'!UC261</f>
        <v>0</v>
      </c>
      <c r="XU345" s="2" t="n">
        <f aca="false">$MD$4*'well profiles'!UD261</f>
        <v>0</v>
      </c>
      <c r="XV345" s="2" t="n">
        <f aca="false">$MD$4*'well profiles'!UE261</f>
        <v>0</v>
      </c>
      <c r="XW345" s="2" t="n">
        <f aca="false">$MD$4*'well profiles'!UF261</f>
        <v>0</v>
      </c>
      <c r="XX345" s="2" t="n">
        <f aca="false">$MD$4*'well profiles'!UG261</f>
        <v>0</v>
      </c>
      <c r="XY345" s="2" t="n">
        <f aca="false">$MD$4*'well profiles'!UH261</f>
        <v>0</v>
      </c>
      <c r="XZ345" s="2" t="n">
        <f aca="false">$MD$4*'well profiles'!UI261</f>
        <v>0</v>
      </c>
      <c r="YA345" s="2" t="n">
        <f aca="false">$MD$4*'well profiles'!UJ261</f>
        <v>0</v>
      </c>
      <c r="YB345" s="2" t="n">
        <f aca="false">$MD$4*'well profiles'!UK261</f>
        <v>0</v>
      </c>
      <c r="YC345" s="2" t="n">
        <f aca="false">$MD$4*'well profiles'!UL261</f>
        <v>0</v>
      </c>
      <c r="YD345" s="2" t="n">
        <f aca="false">$MD$4*'well profiles'!UM261</f>
        <v>0</v>
      </c>
      <c r="YE345" s="2" t="n">
        <f aca="false">$MD$4*'well profiles'!UN261</f>
        <v>0</v>
      </c>
      <c r="YF345" s="2" t="n">
        <f aca="false">$MD$4*'well profiles'!UO261</f>
        <v>0</v>
      </c>
      <c r="YG345" s="2" t="n">
        <f aca="false">$MD$4*'well profiles'!UP261</f>
        <v>0</v>
      </c>
      <c r="YH345" s="2" t="n">
        <f aca="false">$MD$4*'well profiles'!UQ261</f>
        <v>0</v>
      </c>
      <c r="YI345" s="2" t="n">
        <f aca="false">$MD$4*'well profiles'!UR261</f>
        <v>0</v>
      </c>
      <c r="YJ345" s="2" t="n">
        <f aca="false">$MD$4*'well profiles'!US261</f>
        <v>0</v>
      </c>
      <c r="YK345" s="2" t="n">
        <f aca="false">$MD$4*'well profiles'!UT261</f>
        <v>0</v>
      </c>
      <c r="YL345" s="2" t="n">
        <f aca="false">$MD$4*'well profiles'!UU261</f>
        <v>0</v>
      </c>
      <c r="YM345" s="2" t="n">
        <f aca="false">$MD$4*'well profiles'!UV261</f>
        <v>0</v>
      </c>
      <c r="YN345" s="2" t="n">
        <f aca="false">$MD$4*'well profiles'!UW261</f>
        <v>0</v>
      </c>
      <c r="YO345" s="2" t="n">
        <f aca="false">$MD$4*'well profiles'!UX261</f>
        <v>0</v>
      </c>
      <c r="YP345" s="2" t="n">
        <f aca="false">$MD$4*'well profiles'!UY261</f>
        <v>0</v>
      </c>
      <c r="YQ345" s="2" t="n">
        <f aca="false">$MD$4*'well profiles'!UZ261</f>
        <v>0</v>
      </c>
      <c r="YR345" s="2" t="n">
        <f aca="false">$MD$4*'well profiles'!VA261</f>
        <v>0</v>
      </c>
      <c r="YS345" s="2" t="n">
        <f aca="false">$MD$4*'well profiles'!VB261</f>
        <v>0</v>
      </c>
      <c r="YT345" s="2" t="n">
        <f aca="false">$MD$4*'well profiles'!VC261</f>
        <v>0</v>
      </c>
      <c r="YU345" s="2" t="n">
        <f aca="false">$MD$4*'well profiles'!VD261</f>
        <v>0</v>
      </c>
      <c r="YV345" s="2" t="n">
        <f aca="false">$MD$4*'well profiles'!VE261</f>
        <v>0</v>
      </c>
      <c r="YW345" s="2" t="n">
        <f aca="false">$MD$4*'well profiles'!VF261</f>
        <v>0</v>
      </c>
      <c r="YX345" s="2" t="n">
        <f aca="false">$MD$4*'well profiles'!VG261</f>
        <v>0</v>
      </c>
      <c r="YY345" s="2" t="n">
        <f aca="false">$MD$4*'well profiles'!VH261</f>
        <v>0</v>
      </c>
      <c r="YZ345" s="2" t="n">
        <f aca="false">$MD$4*'well profiles'!VI261</f>
        <v>0</v>
      </c>
      <c r="ZA345" s="2" t="n">
        <f aca="false">$MD$4*'well profiles'!VJ261</f>
        <v>0</v>
      </c>
      <c r="ZB345" s="2" t="n">
        <f aca="false">$MD$4*'well profiles'!VK261</f>
        <v>0</v>
      </c>
      <c r="ZC345" s="2" t="n">
        <f aca="false">$MD$4*'well profiles'!VL261</f>
        <v>0</v>
      </c>
      <c r="ZD345" s="2" t="n">
        <f aca="false">$MD$4*'well profiles'!VM261</f>
        <v>0</v>
      </c>
      <c r="ZE345" s="2" t="n">
        <f aca="false">$MD$4*'well profiles'!VN261</f>
        <v>0</v>
      </c>
      <c r="ZF345" s="2" t="n">
        <f aca="false">$MD$4*'well profiles'!VO261</f>
        <v>0</v>
      </c>
      <c r="ZG345" s="2" t="n">
        <f aca="false">$MD$4*'well profiles'!VP261</f>
        <v>0</v>
      </c>
      <c r="ZH345" s="2" t="n">
        <f aca="false">$MD$4*'well profiles'!VQ261</f>
        <v>0</v>
      </c>
      <c r="ZI345" s="2" t="n">
        <f aca="false">$MD$4*'well profiles'!VR261</f>
        <v>0</v>
      </c>
      <c r="ZJ345" s="2" t="n">
        <f aca="false">$MD$4*'well profiles'!VS261</f>
        <v>0</v>
      </c>
      <c r="ZK345" s="2" t="n">
        <f aca="false">$MD$4*'well profiles'!VT261</f>
        <v>0</v>
      </c>
      <c r="ZL345" s="2" t="n">
        <f aca="false">$MD$4*'well profiles'!VU261</f>
        <v>0</v>
      </c>
      <c r="ZM345" s="2" t="n">
        <f aca="false">$MD$4*'well profiles'!VV261</f>
        <v>0</v>
      </c>
      <c r="ZN345" s="2" t="n">
        <f aca="false">$MD$4*'well profiles'!VW261</f>
        <v>0</v>
      </c>
      <c r="ZO345" s="2" t="n">
        <f aca="false">$MD$4*'well profiles'!VX261</f>
        <v>0</v>
      </c>
      <c r="ZP345" s="2" t="n">
        <f aca="false">$MD$4*'well profiles'!VY261</f>
        <v>0</v>
      </c>
      <c r="ZQ345" s="2" t="n">
        <f aca="false">$MD$4*'well profiles'!VZ261</f>
        <v>0</v>
      </c>
      <c r="ZR345" s="2" t="n">
        <f aca="false">$MD$4*'well profiles'!WA261</f>
        <v>0</v>
      </c>
      <c r="ZS345" s="2" t="n">
        <f aca="false">$MD$4*'well profiles'!WB261</f>
        <v>0</v>
      </c>
      <c r="ZT345" s="2" t="n">
        <f aca="false">$MD$4*'well profiles'!WC261</f>
        <v>0</v>
      </c>
      <c r="ZU345" s="2" t="n">
        <f aca="false">$MD$4*'well profiles'!WD261</f>
        <v>0</v>
      </c>
      <c r="ZV345" s="2" t="n">
        <f aca="false">$MD$4*'well profiles'!WE261</f>
        <v>0</v>
      </c>
      <c r="ZW345" s="2" t="n">
        <f aca="false">$MD$4*'well profiles'!WF261</f>
        <v>0</v>
      </c>
      <c r="ZX345" s="2" t="n">
        <f aca="false">$MD$4*'well profiles'!WG261</f>
        <v>0</v>
      </c>
      <c r="ZY345" s="2" t="n">
        <f aca="false">$MD$4*'well profiles'!WH261</f>
        <v>0</v>
      </c>
      <c r="ZZ345" s="2" t="n">
        <f aca="false">$MD$4*'well profiles'!WI261</f>
        <v>0</v>
      </c>
      <c r="AAA345" s="2" t="n">
        <f aca="false">$MD$4*'well profiles'!WJ261</f>
        <v>0</v>
      </c>
      <c r="AAB345" s="2" t="n">
        <f aca="false">$MD$4*'well profiles'!WK261</f>
        <v>0</v>
      </c>
      <c r="AAC345" s="2" t="n">
        <f aca="false">$MD$4*'well profiles'!WL261</f>
        <v>0</v>
      </c>
      <c r="AAD345" s="2" t="n">
        <f aca="false">$MD$4*'well profiles'!WM261</f>
        <v>0</v>
      </c>
      <c r="AAE345" s="2" t="n">
        <f aca="false">$MD$4*'well profiles'!WN261</f>
        <v>0</v>
      </c>
      <c r="AAF345" s="2" t="n">
        <f aca="false">$MD$4*'well profiles'!WO261</f>
        <v>0</v>
      </c>
      <c r="AAG345" s="2" t="n">
        <f aca="false">$MD$4*'well profiles'!WP261</f>
        <v>0</v>
      </c>
      <c r="AAH345" s="2" t="n">
        <f aca="false">$MD$4*'well profiles'!WQ261</f>
        <v>0</v>
      </c>
      <c r="AAI345" s="2" t="n">
        <f aca="false">$MD$4*'well profiles'!WR261</f>
        <v>0</v>
      </c>
      <c r="AAJ345" s="2" t="n">
        <f aca="false">$MD$4*'well profiles'!WS261</f>
        <v>0</v>
      </c>
      <c r="AAK345" s="2" t="n">
        <f aca="false">$MD$4*'well profiles'!WT261</f>
        <v>0</v>
      </c>
      <c r="AAL345" s="2" t="n">
        <f aca="false">$MD$4*'well profiles'!WU261</f>
        <v>0</v>
      </c>
      <c r="AAM345" s="2" t="n">
        <f aca="false">$MD$4*'well profiles'!WV261</f>
        <v>0</v>
      </c>
      <c r="AAN345" s="2" t="n">
        <f aca="false">$MD$4*'well profiles'!WW261</f>
        <v>0</v>
      </c>
      <c r="AAO345" s="2" t="n">
        <f aca="false">$MD$4*'well profiles'!WX261</f>
        <v>0</v>
      </c>
      <c r="AAP345" s="2" t="n">
        <f aca="false">$MD$4*'well profiles'!WY261</f>
        <v>0</v>
      </c>
      <c r="AAQ345" s="2" t="n">
        <f aca="false">$MD$4*'well profiles'!WZ261</f>
        <v>0</v>
      </c>
      <c r="AAR345" s="2" t="n">
        <f aca="false">$MD$4*'well profiles'!XA261</f>
        <v>0</v>
      </c>
      <c r="AAS345" s="2" t="n">
        <f aca="false">$MD$4*'well profiles'!XB261</f>
        <v>0</v>
      </c>
      <c r="AAT345" s="2" t="n">
        <f aca="false">$MD$4*'well profiles'!XC261</f>
        <v>0</v>
      </c>
      <c r="AAU345" s="2" t="n">
        <f aca="false">$MD$4*'well profiles'!XD261</f>
        <v>0</v>
      </c>
      <c r="AAV345" s="2" t="n">
        <f aca="false">$MD$4*'well profiles'!XE261</f>
        <v>0</v>
      </c>
      <c r="AAW345" s="2" t="n">
        <f aca="false">$MD$4*'well profiles'!XF261</f>
        <v>0</v>
      </c>
      <c r="AAX345" s="2" t="n">
        <f aca="false">$MD$4*'well profiles'!XG261</f>
        <v>0</v>
      </c>
      <c r="AAY345" s="2" t="n">
        <f aca="false">$MD$4*'well profiles'!XH261</f>
        <v>0</v>
      </c>
      <c r="AAZ345" s="2" t="n">
        <f aca="false">$MD$4*'well profiles'!XI261</f>
        <v>0</v>
      </c>
      <c r="ABA345" s="2" t="n">
        <f aca="false">$MD$4*'well profiles'!XJ261</f>
        <v>0</v>
      </c>
      <c r="ABB345" s="2" t="n">
        <f aca="false">$MD$4*'well profiles'!XK261</f>
        <v>0</v>
      </c>
      <c r="ABC345" s="2" t="n">
        <f aca="false">$MD$4*'well profiles'!XL261</f>
        <v>0</v>
      </c>
      <c r="ABD345" s="2" t="n">
        <f aca="false">$MD$4*'well profiles'!XM261</f>
        <v>0</v>
      </c>
      <c r="ABE345" s="2" t="n">
        <f aca="false">$MD$4*'well profiles'!XN261</f>
        <v>0</v>
      </c>
      <c r="ABF345" s="2" t="n">
        <f aca="false">$MD$4*'well profiles'!XO261</f>
        <v>0</v>
      </c>
      <c r="ABG345" s="2" t="n">
        <f aca="false">$MD$4*'well profiles'!XP261</f>
        <v>0</v>
      </c>
      <c r="ABH345" s="2" t="n">
        <f aca="false">$MD$4*'well profiles'!XQ261</f>
        <v>0</v>
      </c>
      <c r="ABI345" s="2" t="n">
        <f aca="false">$MD$4*'well profiles'!XR261</f>
        <v>0</v>
      </c>
      <c r="ABJ345" s="2" t="n">
        <f aca="false">$MD$4*'well profiles'!XS261</f>
        <v>0</v>
      </c>
      <c r="ABK345" s="2" t="n">
        <f aca="false">$MD$4*'well profiles'!XT261</f>
        <v>0</v>
      </c>
      <c r="ABL345" s="2" t="n">
        <f aca="false">$MD$4*'well profiles'!XU261</f>
        <v>0</v>
      </c>
      <c r="ABM345" s="2" t="n">
        <f aca="false">$MD$4*'well profiles'!XV261</f>
        <v>0</v>
      </c>
      <c r="ABN345" s="2" t="n">
        <f aca="false">$MD$4*'well profiles'!XW261</f>
        <v>0</v>
      </c>
      <c r="ABO345" s="2" t="n">
        <f aca="false">$MD$4*'well profiles'!XX261</f>
        <v>0</v>
      </c>
      <c r="ABP345" s="2" t="n">
        <f aca="false">$MD$4*'well profiles'!XY261</f>
        <v>0</v>
      </c>
      <c r="ABQ345" s="2" t="n">
        <f aca="false">$MD$4*'well profiles'!XZ261</f>
        <v>0</v>
      </c>
      <c r="ABR345" s="2" t="n">
        <f aca="false">$MD$4*'well profiles'!YA261</f>
        <v>0</v>
      </c>
      <c r="ABS345" s="2" t="n">
        <f aca="false">$MD$4*'well profiles'!YB261</f>
        <v>0</v>
      </c>
      <c r="ABT345" s="2" t="n">
        <f aca="false">$MD$4*'well profiles'!YC261</f>
        <v>0</v>
      </c>
      <c r="ABU345" s="2" t="n">
        <f aca="false">$MD$4*'well profiles'!YD261</f>
        <v>0</v>
      </c>
      <c r="ABV345" s="2" t="n">
        <f aca="false">$MD$4*'well profiles'!YE261</f>
        <v>0</v>
      </c>
      <c r="ABW345" s="2" t="n">
        <f aca="false">$MD$4*'well profiles'!YF261</f>
        <v>0</v>
      </c>
      <c r="ABX345" s="2" t="n">
        <f aca="false">$MD$4*'well profiles'!YG261</f>
        <v>0</v>
      </c>
      <c r="ABY345" s="2" t="n">
        <f aca="false">$MD$4*'well profiles'!YH261</f>
        <v>0</v>
      </c>
      <c r="ABZ345" s="2" t="n">
        <f aca="false">$MD$4*'well profiles'!YI261</f>
        <v>0</v>
      </c>
      <c r="ACA345" s="2" t="n">
        <f aca="false">$MD$4*'well profiles'!YJ261</f>
        <v>0</v>
      </c>
      <c r="ACB345" s="2" t="n">
        <f aca="false">$MD$4*'well profiles'!YK261</f>
        <v>0</v>
      </c>
      <c r="ACC345" s="2" t="n">
        <f aca="false">$MD$4*'well profiles'!YL261</f>
        <v>0</v>
      </c>
      <c r="ACD345" s="2" t="n">
        <f aca="false">$MD$4*'well profiles'!YM261</f>
        <v>0</v>
      </c>
      <c r="ACE345" s="2" t="n">
        <f aca="false">$MD$4*'well profiles'!YN261</f>
        <v>0</v>
      </c>
      <c r="ACF345" s="2" t="n">
        <f aca="false">$MD$4*'well profiles'!YO261</f>
        <v>0</v>
      </c>
      <c r="ACG345" s="2" t="n">
        <f aca="false">$MD$4*'well profiles'!YP261</f>
        <v>0</v>
      </c>
      <c r="ACH345" s="2" t="n">
        <f aca="false">$MD$4*'well profiles'!YQ261</f>
        <v>0</v>
      </c>
      <c r="ACI345" s="2" t="n">
        <f aca="false">$MD$4*'well profiles'!YR261</f>
        <v>0</v>
      </c>
      <c r="ACJ345" s="2" t="n">
        <f aca="false">$MD$4*'well profiles'!YS261</f>
        <v>0</v>
      </c>
      <c r="ACK345" s="2" t="n">
        <f aca="false">$MD$4*'well profiles'!YT261</f>
        <v>0</v>
      </c>
      <c r="ACL345" s="2" t="n">
        <f aca="false">$MD$4*'well profiles'!YU261</f>
        <v>0</v>
      </c>
      <c r="ACM345" s="2" t="n">
        <f aca="false">$MD$4*'well profiles'!YV261</f>
        <v>0</v>
      </c>
      <c r="ACN345" s="2" t="n">
        <f aca="false">$MD$4*'well profiles'!YW261</f>
        <v>0</v>
      </c>
      <c r="ACO345" s="2" t="n">
        <f aca="false">$MD$4*'well profiles'!YX261</f>
        <v>0</v>
      </c>
      <c r="ACP345" s="2" t="n">
        <f aca="false">$MD$4*'well profiles'!YY261</f>
        <v>0</v>
      </c>
      <c r="ACQ345" s="2" t="n">
        <f aca="false">$MD$4*'well profiles'!YZ261</f>
        <v>0</v>
      </c>
      <c r="ACR345" s="2" t="n">
        <f aca="false">$MD$4*'well profiles'!ZA261</f>
        <v>0</v>
      </c>
      <c r="ACS345" s="2" t="n">
        <f aca="false">$MD$4*'well profiles'!ZB261</f>
        <v>0</v>
      </c>
      <c r="ACT345" s="2" t="n">
        <f aca="false">$MD$4*'well profiles'!ZC261</f>
        <v>0</v>
      </c>
      <c r="ACU345" s="2" t="n">
        <f aca="false">$MD$4*'well profiles'!ZD261</f>
        <v>0</v>
      </c>
      <c r="ACV345" s="2" t="n">
        <f aca="false">$MD$4*'well profiles'!ZE261</f>
        <v>0</v>
      </c>
      <c r="ACW345" s="2" t="n">
        <f aca="false">$MD$4*'well profiles'!ZF261</f>
        <v>0</v>
      </c>
      <c r="ACX345" s="2" t="n">
        <f aca="false">$MD$4*'well profiles'!ZG261</f>
        <v>0</v>
      </c>
      <c r="ACY345" s="2" t="n">
        <f aca="false">$MD$4*'well profiles'!ZH261</f>
        <v>0</v>
      </c>
      <c r="ACZ345" s="2" t="n">
        <f aca="false">$MD$4*'well profiles'!ZI261</f>
        <v>0</v>
      </c>
      <c r="ADA345" s="2" t="n">
        <f aca="false">$MD$4*'well profiles'!ZJ261</f>
        <v>0</v>
      </c>
      <c r="ADB345" s="2" t="n">
        <f aca="false">$MD$4*'well profiles'!ZK261</f>
        <v>0</v>
      </c>
      <c r="ADC345" s="2" t="n">
        <f aca="false">$MD$4*'well profiles'!ZL261</f>
        <v>0</v>
      </c>
      <c r="ADD345" s="2" t="n">
        <f aca="false">$MD$4*'well profiles'!ZM261</f>
        <v>0</v>
      </c>
      <c r="ADE345" s="2" t="n">
        <f aca="false">$MD$4*'well profiles'!ZN261</f>
        <v>0</v>
      </c>
      <c r="ADF345" s="2" t="n">
        <f aca="false">$MD$4*'well profiles'!ZO261</f>
        <v>0</v>
      </c>
      <c r="ADG345" s="2" t="n">
        <f aca="false">$MD$4*'well profiles'!ZP261</f>
        <v>0</v>
      </c>
      <c r="ADH345" s="2" t="n">
        <f aca="false">$MD$4*'well profiles'!ZQ261</f>
        <v>0</v>
      </c>
      <c r="ADI345" s="2" t="n">
        <f aca="false">$MD$4*'well profiles'!ZR261</f>
        <v>0</v>
      </c>
      <c r="ADJ345" s="2" t="n">
        <f aca="false">$MD$4*'well profiles'!ZS261</f>
        <v>0</v>
      </c>
      <c r="ADK345" s="2" t="n">
        <f aca="false">$MD$4*'well profiles'!ZT261</f>
        <v>0</v>
      </c>
      <c r="ADL345" s="2" t="n">
        <f aca="false">$MD$4*'well profiles'!ZU261</f>
        <v>0</v>
      </c>
      <c r="ADM345" s="2" t="n">
        <f aca="false">$MD$4*'well profiles'!ZV261</f>
        <v>0</v>
      </c>
      <c r="ADN345" s="2" t="n">
        <f aca="false">$MD$4*'well profiles'!ZW261</f>
        <v>0</v>
      </c>
      <c r="ADO345" s="2" t="n">
        <f aca="false">$MD$4*'well profiles'!ZX261</f>
        <v>0</v>
      </c>
      <c r="ADP345" s="2" t="n">
        <f aca="false">$MD$4*'well profiles'!ZY261</f>
        <v>0</v>
      </c>
      <c r="ADQ345" s="2" t="n">
        <f aca="false">$MD$4*'well profiles'!ZZ261</f>
        <v>0</v>
      </c>
      <c r="ADR345" s="2" t="n">
        <f aca="false">$MD$4*'well profiles'!AAA261</f>
        <v>0</v>
      </c>
      <c r="ADS345" s="2" t="n">
        <f aca="false">$MD$4*'well profiles'!AAB261</f>
        <v>0</v>
      </c>
      <c r="ADT345" s="2" t="n">
        <f aca="false">$MD$4*'well profiles'!AAC261</f>
        <v>0</v>
      </c>
      <c r="ADU345" s="2" t="n">
        <f aca="false">$MD$4*'well profiles'!AAD261</f>
        <v>0</v>
      </c>
      <c r="ADV345" s="2" t="n">
        <f aca="false">$MD$4*'well profiles'!AAE261</f>
        <v>0</v>
      </c>
      <c r="ADW345" s="2" t="n">
        <f aca="false">$MD$4*'well profiles'!AAF261</f>
        <v>0</v>
      </c>
      <c r="ADX345" s="2" t="n">
        <f aca="false">$MD$4*'well profiles'!AAG261</f>
        <v>0</v>
      </c>
      <c r="ADY345" s="2" t="n">
        <f aca="false">$MD$4*'well profiles'!AAH261</f>
        <v>0</v>
      </c>
      <c r="ADZ345" s="2" t="n">
        <f aca="false">$MD$4*'well profiles'!AAI261</f>
        <v>0</v>
      </c>
      <c r="AEA345" s="2" t="n">
        <f aca="false">$MD$4*'well profiles'!AAJ261</f>
        <v>0</v>
      </c>
      <c r="AEB345" s="2" t="n">
        <f aca="false">$MD$4*'well profiles'!AAK261</f>
        <v>0</v>
      </c>
      <c r="AEC345" s="2" t="n">
        <f aca="false">$MD$4*'well profiles'!AAL261</f>
        <v>0</v>
      </c>
      <c r="AED345" s="2" t="n">
        <f aca="false">$MD$4*'well profiles'!AAM261</f>
        <v>0</v>
      </c>
      <c r="AEE345" s="2" t="n">
        <f aca="false">$MD$4*'well profiles'!AAN261</f>
        <v>0</v>
      </c>
      <c r="AEF345" s="2" t="n">
        <f aca="false">$MD$4*'well profiles'!AAO261</f>
        <v>0</v>
      </c>
      <c r="AEG345" s="2" t="n">
        <f aca="false">$MD$4*'well profiles'!AAP261</f>
        <v>0</v>
      </c>
      <c r="AEH345" s="2" t="n">
        <f aca="false">$MD$4*'well profiles'!AAQ261</f>
        <v>0</v>
      </c>
      <c r="AEI345" s="2" t="n">
        <f aca="false">$MD$4*'well profiles'!AAR261</f>
        <v>0</v>
      </c>
      <c r="AEJ345" s="2" t="n">
        <f aca="false">$MD$4*'well profiles'!AAS261</f>
        <v>0</v>
      </c>
      <c r="AEK345" s="2" t="n">
        <f aca="false">$MD$4*'well profiles'!AAT261</f>
        <v>0</v>
      </c>
      <c r="AEL345" s="2" t="n">
        <f aca="false">$MD$4*'well profiles'!AAU261</f>
        <v>0</v>
      </c>
      <c r="AEM345" s="2" t="n">
        <f aca="false">$MD$4*'well profiles'!AAV261</f>
        <v>0</v>
      </c>
      <c r="AEN345" s="2" t="n">
        <f aca="false">$MD$4*'well profiles'!AAW261</f>
        <v>0</v>
      </c>
      <c r="AEO345" s="2" t="n">
        <f aca="false">$MD$4*'well profiles'!AAX261</f>
        <v>0</v>
      </c>
      <c r="AEP345" s="2" t="n">
        <f aca="false">$MD$4*'well profiles'!AAY261</f>
        <v>0</v>
      </c>
      <c r="AEQ345" s="2" t="n">
        <f aca="false">$MD$4*'well profiles'!AAZ261</f>
        <v>0</v>
      </c>
      <c r="AER345" s="2" t="n">
        <f aca="false">$MD$4*'well profiles'!ABA261</f>
        <v>0</v>
      </c>
      <c r="AES345" s="2" t="n">
        <f aca="false">$MD$4*'well profiles'!ABB261</f>
        <v>0</v>
      </c>
      <c r="AET345" s="2" t="n">
        <f aca="false">$MD$4*'well profiles'!ABC261</f>
        <v>0</v>
      </c>
      <c r="AEU345" s="2" t="n">
        <f aca="false">$MD$4*'well profiles'!ABD261</f>
        <v>0</v>
      </c>
      <c r="AEV345" s="2" t="n">
        <f aca="false">$MD$4*'well profiles'!ABE261</f>
        <v>0</v>
      </c>
      <c r="AEW345" s="2" t="n">
        <f aca="false">$MD$4*'well profiles'!ABF261</f>
        <v>0</v>
      </c>
      <c r="AEX345" s="2" t="n">
        <f aca="false">$MD$4*'well profiles'!ABG261</f>
        <v>0</v>
      </c>
      <c r="AEY345" s="2" t="n">
        <f aca="false">$MD$4*'well profiles'!ABH261</f>
        <v>0</v>
      </c>
      <c r="AEZ345" s="2" t="n">
        <f aca="false">$MD$4*'well profiles'!ABI261</f>
        <v>0</v>
      </c>
      <c r="AFA345" s="2" t="n">
        <f aca="false">$MD$4*'well profiles'!ABJ261</f>
        <v>0</v>
      </c>
      <c r="AFB345" s="2" t="n">
        <f aca="false">$MD$4*'well profiles'!ABK261</f>
        <v>0</v>
      </c>
      <c r="AFC345" s="2" t="n">
        <f aca="false">$MD$4*'well profiles'!ABL261</f>
        <v>0</v>
      </c>
      <c r="AFD345" s="2" t="n">
        <f aca="false">$MD$4*'well profiles'!ABM261</f>
        <v>0</v>
      </c>
      <c r="AFE345" s="2" t="n">
        <f aca="false">$MD$4*'well profiles'!ABN261</f>
        <v>0</v>
      </c>
      <c r="AFF345" s="2" t="n">
        <f aca="false">$MD$4*'well profiles'!ABO261</f>
        <v>0</v>
      </c>
      <c r="AFG345" s="2" t="n">
        <f aca="false">$MD$4*'well profiles'!ABP261</f>
        <v>0</v>
      </c>
      <c r="AFH345" s="2" t="n">
        <f aca="false">$MD$4*'well profiles'!ABQ261</f>
        <v>0</v>
      </c>
      <c r="AFI345" s="2" t="n">
        <f aca="false">$MD$4*'well profiles'!ABR261</f>
        <v>0</v>
      </c>
      <c r="AFJ345" s="2" t="n">
        <f aca="false">$MD$4*'well profiles'!ABS261</f>
        <v>0</v>
      </c>
      <c r="AFK345" s="2" t="n">
        <f aca="false">$MD$4*'well profiles'!ABT261</f>
        <v>0</v>
      </c>
      <c r="AFL345" s="2" t="n">
        <f aca="false">$MD$4*'well profiles'!ABU261</f>
        <v>0</v>
      </c>
      <c r="AFM345" s="2" t="n">
        <f aca="false">$MD$4*'well profiles'!ABV261</f>
        <v>0</v>
      </c>
      <c r="AFN345" s="2" t="n">
        <f aca="false">$MD$4*'well profiles'!ABW261</f>
        <v>0</v>
      </c>
      <c r="AFO345" s="2" t="n">
        <f aca="false">$MD$4*'well profiles'!ABX261</f>
        <v>0</v>
      </c>
      <c r="AFP345" s="2" t="n">
        <f aca="false">$MD$4*'well profiles'!ABY261</f>
        <v>0</v>
      </c>
      <c r="AFQ345" s="2" t="n">
        <f aca="false">$MD$4*'well profiles'!ABZ261</f>
        <v>0</v>
      </c>
      <c r="AFR345" s="2" t="n">
        <f aca="false">$MD$4*'well profiles'!ACA261</f>
        <v>0</v>
      </c>
      <c r="AFS345" s="2" t="n">
        <f aca="false">$MD$4*'well profiles'!ACB261</f>
        <v>0</v>
      </c>
      <c r="AFT345" s="2" t="n">
        <f aca="false">$MD$4*'well profiles'!ACC261</f>
        <v>0</v>
      </c>
      <c r="AFU345" s="2" t="n">
        <f aca="false">$MD$4*'well profiles'!ACD261</f>
        <v>0</v>
      </c>
      <c r="AFV345" s="2" t="n">
        <f aca="false">$MD$4*'well profiles'!ACE261</f>
        <v>0</v>
      </c>
      <c r="AFW345" s="2" t="n">
        <f aca="false">$MD$4*'well profiles'!ACF261</f>
        <v>0</v>
      </c>
      <c r="AFX345" s="2" t="n">
        <f aca="false">$MD$4*'well profiles'!ACG261</f>
        <v>0</v>
      </c>
      <c r="AFY345" s="2" t="n">
        <f aca="false">$MD$4*'well profiles'!ACH261</f>
        <v>0</v>
      </c>
      <c r="AFZ345" s="2" t="n">
        <f aca="false">$MD$4*'well profiles'!ACI261</f>
        <v>0</v>
      </c>
      <c r="AGA345" s="2" t="n">
        <f aca="false">$MD$4*'well profiles'!ACJ261</f>
        <v>0</v>
      </c>
      <c r="AGB345" s="2" t="n">
        <f aca="false">$MD$4*'well profiles'!ACK261</f>
        <v>0</v>
      </c>
      <c r="AGC345" s="2" t="n">
        <f aca="false">$MD$4*'well profiles'!ACL261</f>
        <v>0</v>
      </c>
      <c r="AGD345" s="2" t="n">
        <f aca="false">$MD$4*'well profiles'!ACM261</f>
        <v>0</v>
      </c>
      <c r="AGE345" s="2" t="n">
        <f aca="false">$MD$4*'well profiles'!ACN261</f>
        <v>0</v>
      </c>
      <c r="AGF345" s="2" t="n">
        <f aca="false">$MD$4*'well profiles'!ACO261</f>
        <v>0</v>
      </c>
      <c r="AGG345" s="2" t="n">
        <f aca="false">$MD$4*'well profiles'!ACP261</f>
        <v>0</v>
      </c>
      <c r="AGH345" s="2" t="n">
        <f aca="false">$MD$4*'well profiles'!ACQ261</f>
        <v>0</v>
      </c>
      <c r="AGI345" s="2" t="n">
        <f aca="false">$MD$4*'well profiles'!ACR261</f>
        <v>0</v>
      </c>
      <c r="AGJ345" s="2" t="n">
        <f aca="false">$MD$4*'well profiles'!ACS261</f>
        <v>0</v>
      </c>
      <c r="AGK345" s="2" t="n">
        <f aca="false">$MD$4*'well profiles'!ACT261</f>
        <v>0</v>
      </c>
      <c r="AGL345" s="2" t="n">
        <f aca="false">$MD$4*'well profiles'!ACU261</f>
        <v>0</v>
      </c>
      <c r="AGM345" s="2" t="n">
        <f aca="false">$MD$4*'well profiles'!ACV261</f>
        <v>0</v>
      </c>
      <c r="AGN345" s="2" t="n">
        <f aca="false">$MD$4*'well profiles'!ACW261</f>
        <v>0</v>
      </c>
      <c r="AGO345" s="2" t="n">
        <f aca="false">$MD$4*'well profiles'!ACX261</f>
        <v>0</v>
      </c>
      <c r="AGP345" s="2" t="n">
        <f aca="false">$MD$4*'well profiles'!ACY261</f>
        <v>0</v>
      </c>
      <c r="AGQ345" s="2" t="n">
        <f aca="false">$MD$4*'well profiles'!ACZ261</f>
        <v>0</v>
      </c>
      <c r="AGR345" s="2" t="n">
        <f aca="false">$MD$4*'well profiles'!ADA261</f>
        <v>0</v>
      </c>
      <c r="AGS345" s="2" t="n">
        <f aca="false">$MD$4*'well profiles'!ADB261</f>
        <v>0</v>
      </c>
      <c r="AGT345" s="2" t="n">
        <f aca="false">$MD$4*'well profiles'!ADC261</f>
        <v>0</v>
      </c>
      <c r="AGU345" s="2" t="n">
        <f aca="false">$MD$4*'well profiles'!ADD261</f>
        <v>0</v>
      </c>
      <c r="AGV345" s="2" t="n">
        <f aca="false">$MD$4*'well profiles'!ADE261</f>
        <v>0</v>
      </c>
      <c r="AGW345" s="2" t="n">
        <f aca="false">$MD$4*'well profiles'!ADF261</f>
        <v>0</v>
      </c>
      <c r="AGX345" s="2" t="n">
        <f aca="false">$MD$4*'well profiles'!ADG261</f>
        <v>0</v>
      </c>
      <c r="AGY345" s="2" t="n">
        <f aca="false">$MD$4*'well profiles'!ADH261</f>
        <v>0</v>
      </c>
      <c r="AGZ345" s="2" t="n">
        <f aca="false">$MD$4*'well profiles'!ADI261</f>
        <v>0</v>
      </c>
      <c r="AHA345" s="2" t="n">
        <f aca="false">$MD$4*'well profiles'!ADJ261</f>
        <v>0</v>
      </c>
      <c r="AHB345" s="2" t="n">
        <f aca="false">$MD$4*'well profiles'!ADK261</f>
        <v>0</v>
      </c>
      <c r="AHC345" s="2" t="n">
        <f aca="false">$MD$4*'well profiles'!ADL261</f>
        <v>0</v>
      </c>
      <c r="AHD345" s="2" t="n">
        <f aca="false">$MD$4*'well profiles'!ADM261</f>
        <v>0</v>
      </c>
      <c r="AHE345" s="2" t="n">
        <f aca="false">$MD$4*'well profiles'!ADN261</f>
        <v>0</v>
      </c>
      <c r="AHF345" s="2" t="n">
        <f aca="false">$MD$4*'well profiles'!ADO261</f>
        <v>0</v>
      </c>
      <c r="AHG345" s="2" t="n">
        <f aca="false">$MD$4*'well profiles'!ADP261</f>
        <v>0</v>
      </c>
      <c r="AHH345" s="2" t="n">
        <f aca="false">$MD$4*'well profiles'!ADQ261</f>
        <v>0</v>
      </c>
      <c r="AHI345" s="2" t="n">
        <f aca="false">$MD$4*'well profiles'!ADR261</f>
        <v>0</v>
      </c>
      <c r="AHJ345" s="2" t="n">
        <f aca="false">$MD$4*'well profiles'!ADS261</f>
        <v>0</v>
      </c>
      <c r="AHK345" s="2" t="n">
        <f aca="false">$MD$4*'well profiles'!ADT261</f>
        <v>0</v>
      </c>
      <c r="AHL345" s="2" t="n">
        <f aca="false">$MD$4*'well profiles'!ADU261</f>
        <v>0</v>
      </c>
      <c r="AHM345" s="2"/>
      <c r="AHN345" s="2"/>
      <c r="AHO345" s="2"/>
      <c r="AHP345" s="2"/>
      <c r="AHQ345" s="2"/>
      <c r="AHR345" s="2"/>
      <c r="AHS345" s="2"/>
      <c r="AHT345" s="2"/>
      <c r="AHU345" s="2"/>
      <c r="AHV345" s="2"/>
      <c r="AHW345" s="2"/>
      <c r="AHX345" s="2"/>
      <c r="AHY345" s="2"/>
      <c r="AHZ345" s="2"/>
      <c r="AIA345" s="2"/>
      <c r="AIB345" s="2"/>
      <c r="AIC345" s="2"/>
      <c r="AID345" s="2"/>
      <c r="AIE345" s="2"/>
      <c r="AIF345" s="2"/>
      <c r="AIG345" s="2"/>
      <c r="AIH345" s="2"/>
      <c r="AII345" s="2"/>
      <c r="AIJ345" s="2"/>
      <c r="AIK345" s="2"/>
      <c r="AIL345" s="2"/>
      <c r="AIM345" s="2"/>
      <c r="AIN345" s="2"/>
      <c r="AIO345" s="2"/>
      <c r="AIP345" s="2"/>
      <c r="AIQ345" s="2"/>
      <c r="AIR345" s="2"/>
      <c r="AIS345" s="2"/>
      <c r="AIT345" s="2"/>
      <c r="AIU345" s="2"/>
      <c r="AIV345" s="2"/>
      <c r="AIW345" s="2"/>
      <c r="AIX345" s="2"/>
      <c r="AIY345" s="2"/>
      <c r="AIZ345" s="2"/>
      <c r="AJA345" s="2"/>
      <c r="AJB345" s="2"/>
      <c r="AJC345" s="2"/>
      <c r="AJD345" s="2"/>
      <c r="AJE345" s="2"/>
      <c r="AJF345" s="2"/>
      <c r="AJG345" s="2"/>
      <c r="AJH345" s="2"/>
      <c r="AJI345" s="2"/>
      <c r="AJJ345" s="2"/>
      <c r="AJK345" s="2"/>
      <c r="AJL345" s="2"/>
      <c r="AJM345" s="2"/>
      <c r="AJN345" s="2"/>
      <c r="AJO345" s="2"/>
      <c r="AJP345" s="2"/>
      <c r="AJQ345" s="2"/>
      <c r="AJR345" s="2"/>
      <c r="AJS345" s="2"/>
      <c r="AJT345" s="2"/>
      <c r="AJU345" s="2"/>
      <c r="AJV345" s="2"/>
      <c r="AJW345" s="2"/>
      <c r="AJX345" s="2"/>
      <c r="AJY345" s="2"/>
      <c r="AJZ345" s="2"/>
      <c r="AKA345" s="2"/>
      <c r="AKB345" s="2"/>
      <c r="AKC345" s="2"/>
      <c r="AKD345" s="2"/>
      <c r="AKE345" s="2"/>
      <c r="AKF345" s="2"/>
      <c r="AKG345" s="2"/>
      <c r="AKH345" s="2"/>
      <c r="AKI345" s="2"/>
      <c r="AKJ345" s="2"/>
      <c r="AKK345" s="2"/>
      <c r="AKL345" s="2"/>
      <c r="AKM345" s="2"/>
      <c r="AKN345" s="2"/>
      <c r="AKO345" s="2"/>
      <c r="AKP345" s="2"/>
      <c r="AKQ345" s="2"/>
      <c r="AKR345" s="2"/>
      <c r="AKS345" s="2"/>
      <c r="AKT345" s="2"/>
      <c r="AKU345" s="2"/>
      <c r="AKV345" s="2"/>
      <c r="AKW345" s="2"/>
      <c r="AKX345" s="2"/>
      <c r="AKY345" s="2"/>
      <c r="AKZ345" s="2"/>
      <c r="ALA345" s="2"/>
      <c r="ALB345" s="2"/>
      <c r="ALC345" s="2"/>
      <c r="ALD345" s="2"/>
      <c r="ALE345" s="2"/>
      <c r="ALF345" s="2"/>
      <c r="ALG345" s="2"/>
      <c r="ALH345" s="2"/>
      <c r="ALI345" s="2"/>
      <c r="ALJ345" s="2"/>
      <c r="ALK345" s="2"/>
      <c r="ALL345" s="2"/>
      <c r="ALM345" s="2"/>
      <c r="ALN345" s="2"/>
      <c r="ALO345" s="2"/>
      <c r="ALP345" s="2"/>
      <c r="ALQ345" s="2"/>
      <c r="ALR345" s="2"/>
      <c r="ALS345" s="2"/>
      <c r="ALT345" s="2"/>
      <c r="ALU345" s="2"/>
      <c r="ALV345" s="2"/>
      <c r="ALW345" s="2"/>
      <c r="ALX345" s="2"/>
      <c r="ALY345" s="2"/>
      <c r="ALZ345" s="2"/>
      <c r="AMA345" s="2"/>
      <c r="AMB345" s="2"/>
      <c r="AMC345" s="2"/>
      <c r="AMD345" s="2"/>
      <c r="AME345" s="2"/>
      <c r="AMF345" s="2"/>
      <c r="AMG345" s="2"/>
      <c r="AMH345" s="2"/>
    </row>
    <row r="346" customFormat="false" ht="13.8" hidden="false" customHeight="false" outlineLevel="0" collapsed="false">
      <c r="A346" s="5" t="n">
        <f aca="false">A345+365.25/12</f>
        <v>54955.1875</v>
      </c>
      <c r="ME346" s="2" t="n">
        <f aca="false">$ME$4*'well profiles'!IN262</f>
        <v>0</v>
      </c>
      <c r="MF346" s="2" t="n">
        <f aca="false">$ME$4*'well profiles'!IO262</f>
        <v>0</v>
      </c>
      <c r="MG346" s="2" t="n">
        <f aca="false">$ME$4*'well profiles'!IP262</f>
        <v>0</v>
      </c>
      <c r="MH346" s="2" t="n">
        <f aca="false">$ME$4*'well profiles'!IQ262</f>
        <v>0</v>
      </c>
      <c r="MI346" s="2" t="n">
        <f aca="false">$ME$4*'well profiles'!IR262</f>
        <v>0</v>
      </c>
      <c r="MJ346" s="2" t="n">
        <f aca="false">$ME$4*'well profiles'!IS262</f>
        <v>0</v>
      </c>
      <c r="MK346" s="2" t="n">
        <f aca="false">$ME$4*'well profiles'!IT262</f>
        <v>0</v>
      </c>
      <c r="ML346" s="2" t="n">
        <f aca="false">$ME$4*'well profiles'!IU262</f>
        <v>0</v>
      </c>
      <c r="MM346" s="2" t="n">
        <f aca="false">$ME$4*'well profiles'!IV262</f>
        <v>0</v>
      </c>
      <c r="MN346" s="2" t="n">
        <f aca="false">$ME$4*'well profiles'!IW262</f>
        <v>0</v>
      </c>
      <c r="MO346" s="2" t="n">
        <f aca="false">$ME$4*'well profiles'!IX262</f>
        <v>0</v>
      </c>
      <c r="MP346" s="2" t="n">
        <f aca="false">$ME$4*'well profiles'!IY262</f>
        <v>0</v>
      </c>
      <c r="MQ346" s="2" t="n">
        <f aca="false">$ME$4*'well profiles'!IZ262</f>
        <v>0</v>
      </c>
      <c r="MR346" s="2" t="n">
        <f aca="false">$ME$4*'well profiles'!JA262</f>
        <v>0</v>
      </c>
      <c r="MS346" s="2" t="n">
        <f aca="false">$ME$4*'well profiles'!JB262</f>
        <v>0</v>
      </c>
      <c r="MT346" s="2" t="n">
        <f aca="false">$ME$4*'well profiles'!JC262</f>
        <v>0</v>
      </c>
      <c r="MU346" s="2" t="n">
        <f aca="false">$ME$4*'well profiles'!JD262</f>
        <v>0</v>
      </c>
      <c r="MV346" s="2" t="n">
        <f aca="false">$ME$4*'well profiles'!JE262</f>
        <v>0</v>
      </c>
      <c r="MW346" s="2" t="n">
        <f aca="false">$ME$4*'well profiles'!JF262</f>
        <v>0</v>
      </c>
      <c r="MX346" s="2" t="n">
        <f aca="false">$ME$4*'well profiles'!JG262</f>
        <v>0</v>
      </c>
      <c r="MY346" s="2" t="n">
        <f aca="false">$ME$4*'well profiles'!JH262</f>
        <v>0</v>
      </c>
      <c r="MZ346" s="2" t="n">
        <f aca="false">$ME$4*'well profiles'!JI262</f>
        <v>0</v>
      </c>
      <c r="NA346" s="2" t="n">
        <f aca="false">$ME$4*'well profiles'!JJ262</f>
        <v>0</v>
      </c>
      <c r="NB346" s="2" t="n">
        <f aca="false">$ME$4*'well profiles'!JK262</f>
        <v>0</v>
      </c>
      <c r="NC346" s="2" t="n">
        <f aca="false">$ME$4*'well profiles'!JL262</f>
        <v>0</v>
      </c>
      <c r="ND346" s="2" t="n">
        <f aca="false">$ME$4*'well profiles'!JM262</f>
        <v>0</v>
      </c>
      <c r="NE346" s="2" t="n">
        <f aca="false">$ME$4*'well profiles'!JN262</f>
        <v>0</v>
      </c>
      <c r="NF346" s="2" t="n">
        <f aca="false">$ME$4*'well profiles'!JO262</f>
        <v>0</v>
      </c>
      <c r="NG346" s="2" t="n">
        <f aca="false">$ME$4*'well profiles'!JP262</f>
        <v>0</v>
      </c>
      <c r="NH346" s="2" t="n">
        <f aca="false">$ME$4*'well profiles'!JQ262</f>
        <v>0</v>
      </c>
      <c r="NI346" s="2" t="n">
        <f aca="false">$ME$4*'well profiles'!JR262</f>
        <v>0</v>
      </c>
      <c r="NJ346" s="2" t="n">
        <f aca="false">$ME$4*'well profiles'!JS262</f>
        <v>0</v>
      </c>
      <c r="NK346" s="2" t="n">
        <f aca="false">$ME$4*'well profiles'!JT262</f>
        <v>0</v>
      </c>
      <c r="NL346" s="2" t="n">
        <f aca="false">$ME$4*'well profiles'!JU262</f>
        <v>0</v>
      </c>
      <c r="NM346" s="2" t="n">
        <f aca="false">$ME$4*'well profiles'!JV262</f>
        <v>0</v>
      </c>
      <c r="NN346" s="2" t="n">
        <f aca="false">$ME$4*'well profiles'!JW262</f>
        <v>0</v>
      </c>
      <c r="NO346" s="2" t="n">
        <f aca="false">$ME$4*'well profiles'!JX262</f>
        <v>0</v>
      </c>
      <c r="NP346" s="2" t="n">
        <f aca="false">$ME$4*'well profiles'!JY262</f>
        <v>0</v>
      </c>
      <c r="NQ346" s="2" t="n">
        <f aca="false">$ME$4*'well profiles'!JZ262</f>
        <v>0</v>
      </c>
      <c r="NR346" s="2" t="n">
        <f aca="false">$ME$4*'well profiles'!KA262</f>
        <v>0</v>
      </c>
      <c r="NS346" s="2" t="n">
        <f aca="false">$ME$4*'well profiles'!KB262</f>
        <v>0</v>
      </c>
      <c r="NT346" s="2" t="n">
        <f aca="false">$ME$4*'well profiles'!KC262</f>
        <v>0</v>
      </c>
      <c r="NU346" s="2" t="n">
        <f aca="false">$ME$4*'well profiles'!KD262</f>
        <v>0</v>
      </c>
      <c r="NV346" s="2" t="n">
        <f aca="false">$ME$4*'well profiles'!KE262</f>
        <v>0</v>
      </c>
      <c r="NW346" s="2" t="n">
        <f aca="false">$ME$4*'well profiles'!KF262</f>
        <v>0</v>
      </c>
      <c r="NX346" s="2" t="n">
        <f aca="false">$ME$4*'well profiles'!KG262</f>
        <v>0</v>
      </c>
      <c r="NY346" s="2" t="n">
        <f aca="false">$ME$4*'well profiles'!KH262</f>
        <v>0</v>
      </c>
      <c r="NZ346" s="2" t="n">
        <f aca="false">$ME$4*'well profiles'!KI262</f>
        <v>0</v>
      </c>
      <c r="OA346" s="2" t="n">
        <f aca="false">$ME$4*'well profiles'!KJ262</f>
        <v>0</v>
      </c>
      <c r="OB346" s="2" t="n">
        <f aca="false">$ME$4*'well profiles'!KK262</f>
        <v>0</v>
      </c>
      <c r="OC346" s="2" t="n">
        <f aca="false">$ME$4*'well profiles'!KL262</f>
        <v>0</v>
      </c>
      <c r="OD346" s="2" t="n">
        <f aca="false">$ME$4*'well profiles'!KM262</f>
        <v>0</v>
      </c>
      <c r="OE346" s="2" t="n">
        <f aca="false">$ME$4*'well profiles'!KN262</f>
        <v>0</v>
      </c>
      <c r="OF346" s="2" t="n">
        <f aca="false">$ME$4*'well profiles'!KO262</f>
        <v>0</v>
      </c>
      <c r="OG346" s="2" t="n">
        <f aca="false">$ME$4*'well profiles'!KP262</f>
        <v>0</v>
      </c>
      <c r="OH346" s="2" t="n">
        <f aca="false">$ME$4*'well profiles'!KQ262</f>
        <v>0</v>
      </c>
      <c r="OI346" s="2" t="n">
        <f aca="false">$ME$4*'well profiles'!KR262</f>
        <v>0</v>
      </c>
      <c r="OJ346" s="2" t="n">
        <f aca="false">$ME$4*'well profiles'!KS262</f>
        <v>0</v>
      </c>
      <c r="OK346" s="2" t="n">
        <f aca="false">$ME$4*'well profiles'!KT262</f>
        <v>0</v>
      </c>
      <c r="OL346" s="2" t="n">
        <f aca="false">$ME$4*'well profiles'!KU262</f>
        <v>0</v>
      </c>
      <c r="OM346" s="2" t="n">
        <f aca="false">$ME$4*'well profiles'!KV262</f>
        <v>0</v>
      </c>
      <c r="ON346" s="2" t="n">
        <f aca="false">$ME$4*'well profiles'!KW262</f>
        <v>0</v>
      </c>
      <c r="OO346" s="2" t="n">
        <f aca="false">$ME$4*'well profiles'!KX262</f>
        <v>0</v>
      </c>
      <c r="OP346" s="2" t="n">
        <f aca="false">$ME$4*'well profiles'!KY262</f>
        <v>0</v>
      </c>
      <c r="OQ346" s="2" t="n">
        <f aca="false">$ME$4*'well profiles'!KZ262</f>
        <v>0</v>
      </c>
      <c r="OR346" s="2" t="n">
        <f aca="false">$ME$4*'well profiles'!LA262</f>
        <v>0</v>
      </c>
      <c r="OS346" s="2" t="n">
        <f aca="false">$ME$4*'well profiles'!LB262</f>
        <v>0</v>
      </c>
      <c r="OT346" s="2" t="n">
        <f aca="false">$ME$4*'well profiles'!LC262</f>
        <v>0</v>
      </c>
      <c r="OU346" s="2" t="n">
        <f aca="false">$ME$4*'well profiles'!LD262</f>
        <v>0</v>
      </c>
      <c r="OV346" s="2" t="n">
        <f aca="false">$ME$4*'well profiles'!LE262</f>
        <v>0</v>
      </c>
      <c r="OW346" s="2" t="n">
        <f aca="false">$ME$4*'well profiles'!LF262</f>
        <v>0</v>
      </c>
      <c r="OX346" s="2" t="n">
        <f aca="false">$ME$4*'well profiles'!LG262</f>
        <v>0</v>
      </c>
      <c r="OY346" s="2" t="n">
        <f aca="false">$ME$4*'well profiles'!LH262</f>
        <v>0</v>
      </c>
      <c r="OZ346" s="2" t="n">
        <f aca="false">$ME$4*'well profiles'!LI262</f>
        <v>0</v>
      </c>
      <c r="PA346" s="2" t="n">
        <f aca="false">$ME$4*'well profiles'!LJ262</f>
        <v>0</v>
      </c>
      <c r="PB346" s="2" t="n">
        <f aca="false">$ME$4*'well profiles'!LK262</f>
        <v>0</v>
      </c>
      <c r="PC346" s="2" t="n">
        <f aca="false">$ME$4*'well profiles'!LL262</f>
        <v>0</v>
      </c>
      <c r="PD346" s="2" t="n">
        <f aca="false">$ME$4*'well profiles'!LM262</f>
        <v>0</v>
      </c>
      <c r="PE346" s="2" t="n">
        <f aca="false">$ME$4*'well profiles'!LN262</f>
        <v>0</v>
      </c>
      <c r="PF346" s="2" t="n">
        <f aca="false">$ME$4*'well profiles'!LO262</f>
        <v>0</v>
      </c>
      <c r="PG346" s="2" t="n">
        <f aca="false">$ME$4*'well profiles'!LP262</f>
        <v>0</v>
      </c>
      <c r="PH346" s="2" t="n">
        <f aca="false">$ME$4*'well profiles'!LQ262</f>
        <v>0</v>
      </c>
      <c r="PI346" s="2" t="n">
        <f aca="false">$ME$4*'well profiles'!LR262</f>
        <v>0</v>
      </c>
      <c r="PJ346" s="2" t="n">
        <f aca="false">$ME$4*'well profiles'!LS262</f>
        <v>0</v>
      </c>
      <c r="PK346" s="2" t="n">
        <f aca="false">$ME$4*'well profiles'!LT262</f>
        <v>0</v>
      </c>
      <c r="PL346" s="2" t="n">
        <f aca="false">$ME$4*'well profiles'!LU262</f>
        <v>0</v>
      </c>
      <c r="PM346" s="2" t="n">
        <f aca="false">$ME$4*'well profiles'!LV262</f>
        <v>0</v>
      </c>
      <c r="PN346" s="2" t="n">
        <f aca="false">$ME$4*'well profiles'!LW262</f>
        <v>0</v>
      </c>
      <c r="PO346" s="2" t="n">
        <f aca="false">$ME$4*'well profiles'!LX262</f>
        <v>0</v>
      </c>
      <c r="PP346" s="2" t="n">
        <f aca="false">$ME$4*'well profiles'!LY262</f>
        <v>0</v>
      </c>
      <c r="PQ346" s="2" t="n">
        <f aca="false">$ME$4*'well profiles'!LZ262</f>
        <v>0</v>
      </c>
      <c r="PR346" s="2" t="n">
        <f aca="false">$ME$4*'well profiles'!MA262</f>
        <v>0</v>
      </c>
      <c r="PS346" s="2" t="n">
        <f aca="false">$ME$4*'well profiles'!MB262</f>
        <v>0</v>
      </c>
      <c r="PT346" s="2" t="n">
        <f aca="false">$ME$4*'well profiles'!MC262</f>
        <v>0</v>
      </c>
      <c r="PU346" s="2" t="n">
        <f aca="false">$ME$4*'well profiles'!MD262</f>
        <v>0</v>
      </c>
      <c r="PV346" s="2" t="n">
        <f aca="false">$ME$4*'well profiles'!ME262</f>
        <v>0</v>
      </c>
      <c r="PW346" s="2" t="n">
        <f aca="false">$ME$4*'well profiles'!MF262</f>
        <v>0</v>
      </c>
      <c r="PX346" s="2" t="n">
        <f aca="false">$ME$4*'well profiles'!MG262</f>
        <v>0</v>
      </c>
      <c r="PY346" s="2" t="n">
        <f aca="false">$ME$4*'well profiles'!MH262</f>
        <v>0</v>
      </c>
      <c r="PZ346" s="2" t="n">
        <f aca="false">$ME$4*'well profiles'!MI262</f>
        <v>0</v>
      </c>
      <c r="QA346" s="2" t="n">
        <f aca="false">$ME$4*'well profiles'!MJ262</f>
        <v>0</v>
      </c>
      <c r="QB346" s="2" t="n">
        <f aca="false">$ME$4*'well profiles'!MK262</f>
        <v>0</v>
      </c>
      <c r="QC346" s="2" t="n">
        <f aca="false">$ME$4*'well profiles'!ML262</f>
        <v>0</v>
      </c>
      <c r="QD346" s="2" t="n">
        <f aca="false">$ME$4*'well profiles'!MM262</f>
        <v>0</v>
      </c>
      <c r="QE346" s="2" t="n">
        <f aca="false">$ME$4*'well profiles'!MN262</f>
        <v>0</v>
      </c>
      <c r="QF346" s="2" t="n">
        <f aca="false">$ME$4*'well profiles'!MO262</f>
        <v>0</v>
      </c>
      <c r="QG346" s="2" t="n">
        <f aca="false">$ME$4*'well profiles'!MP262</f>
        <v>0</v>
      </c>
      <c r="QH346" s="2" t="n">
        <f aca="false">$ME$4*'well profiles'!MQ262</f>
        <v>0</v>
      </c>
      <c r="QI346" s="2" t="n">
        <f aca="false">$ME$4*'well profiles'!MR262</f>
        <v>0</v>
      </c>
      <c r="QJ346" s="2" t="n">
        <f aca="false">$ME$4*'well profiles'!MS262</f>
        <v>0</v>
      </c>
      <c r="QK346" s="2" t="n">
        <f aca="false">$ME$4*'well profiles'!MT262</f>
        <v>0</v>
      </c>
      <c r="QL346" s="2" t="n">
        <f aca="false">$ME$4*'well profiles'!MU262</f>
        <v>0</v>
      </c>
      <c r="QM346" s="2" t="n">
        <f aca="false">$ME$4*'well profiles'!MV262</f>
        <v>0</v>
      </c>
      <c r="QN346" s="2" t="n">
        <f aca="false">$ME$4*'well profiles'!MW262</f>
        <v>0</v>
      </c>
      <c r="QO346" s="2" t="n">
        <f aca="false">$ME$4*'well profiles'!MX262</f>
        <v>0</v>
      </c>
      <c r="QP346" s="2" t="n">
        <f aca="false">$ME$4*'well profiles'!MY262</f>
        <v>0</v>
      </c>
      <c r="QQ346" s="2" t="n">
        <f aca="false">$ME$4*'well profiles'!MZ262</f>
        <v>0</v>
      </c>
      <c r="QR346" s="2" t="n">
        <f aca="false">$ME$4*'well profiles'!NA262</f>
        <v>0</v>
      </c>
      <c r="QS346" s="2" t="n">
        <f aca="false">$ME$4*'well profiles'!NB262</f>
        <v>0</v>
      </c>
      <c r="QT346" s="2" t="n">
        <f aca="false">$ME$4*'well profiles'!NC262</f>
        <v>0</v>
      </c>
      <c r="QU346" s="2" t="n">
        <f aca="false">$ME$4*'well profiles'!ND262</f>
        <v>0</v>
      </c>
      <c r="QV346" s="2" t="n">
        <f aca="false">$ME$4*'well profiles'!NE262</f>
        <v>0</v>
      </c>
      <c r="QW346" s="2" t="n">
        <f aca="false">$ME$4*'well profiles'!NF262</f>
        <v>0</v>
      </c>
      <c r="QX346" s="2" t="n">
        <f aca="false">$ME$4*'well profiles'!NG262</f>
        <v>0</v>
      </c>
      <c r="QY346" s="2" t="n">
        <f aca="false">$ME$4*'well profiles'!NH262</f>
        <v>0</v>
      </c>
      <c r="QZ346" s="2" t="n">
        <f aca="false">$ME$4*'well profiles'!NI262</f>
        <v>0</v>
      </c>
      <c r="RA346" s="2" t="n">
        <f aca="false">$ME$4*'well profiles'!NJ262</f>
        <v>0</v>
      </c>
      <c r="RB346" s="2" t="n">
        <f aca="false">$ME$4*'well profiles'!NK262</f>
        <v>0</v>
      </c>
      <c r="RC346" s="2" t="n">
        <f aca="false">$ME$4*'well profiles'!NL262</f>
        <v>0</v>
      </c>
      <c r="RD346" s="2" t="n">
        <f aca="false">$ME$4*'well profiles'!NM262</f>
        <v>0</v>
      </c>
      <c r="RE346" s="2" t="n">
        <f aca="false">$ME$4*'well profiles'!NN262</f>
        <v>0</v>
      </c>
      <c r="RF346" s="2" t="n">
        <f aca="false">$ME$4*'well profiles'!NO262</f>
        <v>0</v>
      </c>
      <c r="RG346" s="2" t="n">
        <f aca="false">$ME$4*'well profiles'!NP262</f>
        <v>0</v>
      </c>
      <c r="RH346" s="2" t="n">
        <f aca="false">$ME$4*'well profiles'!NQ262</f>
        <v>0</v>
      </c>
      <c r="RI346" s="2" t="n">
        <f aca="false">$ME$4*'well profiles'!NR262</f>
        <v>0</v>
      </c>
      <c r="RJ346" s="2" t="n">
        <f aca="false">$ME$4*'well profiles'!NS262</f>
        <v>0</v>
      </c>
      <c r="RK346" s="2" t="n">
        <f aca="false">$ME$4*'well profiles'!NT262</f>
        <v>0</v>
      </c>
      <c r="RL346" s="2" t="n">
        <f aca="false">$ME$4*'well profiles'!NU262</f>
        <v>0</v>
      </c>
      <c r="RM346" s="2" t="n">
        <f aca="false">$ME$4*'well profiles'!NV262</f>
        <v>0</v>
      </c>
      <c r="RN346" s="2" t="n">
        <f aca="false">$ME$4*'well profiles'!NW262</f>
        <v>0</v>
      </c>
      <c r="RO346" s="2" t="n">
        <f aca="false">$ME$4*'well profiles'!NX262</f>
        <v>0</v>
      </c>
      <c r="RP346" s="2" t="n">
        <f aca="false">$ME$4*'well profiles'!NY262</f>
        <v>0</v>
      </c>
      <c r="RQ346" s="2" t="n">
        <f aca="false">$ME$4*'well profiles'!NZ262</f>
        <v>0</v>
      </c>
      <c r="RR346" s="2" t="n">
        <f aca="false">$ME$4*'well profiles'!OA262</f>
        <v>0</v>
      </c>
      <c r="RS346" s="2" t="n">
        <f aca="false">$ME$4*'well profiles'!OB262</f>
        <v>0</v>
      </c>
      <c r="RT346" s="2" t="n">
        <f aca="false">$ME$4*'well profiles'!OC262</f>
        <v>0</v>
      </c>
      <c r="RU346" s="2" t="n">
        <f aca="false">$ME$4*'well profiles'!OD262</f>
        <v>0</v>
      </c>
      <c r="RV346" s="2" t="n">
        <f aca="false">$ME$4*'well profiles'!OE262</f>
        <v>0</v>
      </c>
      <c r="RW346" s="2" t="n">
        <f aca="false">$ME$4*'well profiles'!OF262</f>
        <v>0</v>
      </c>
      <c r="RX346" s="2" t="n">
        <f aca="false">$ME$4*'well profiles'!OG262</f>
        <v>0</v>
      </c>
      <c r="RY346" s="2" t="n">
        <f aca="false">$ME$4*'well profiles'!OH262</f>
        <v>0</v>
      </c>
      <c r="RZ346" s="2" t="n">
        <f aca="false">$ME$4*'well profiles'!OI262</f>
        <v>0</v>
      </c>
      <c r="SA346" s="2" t="n">
        <f aca="false">$ME$4*'well profiles'!OJ262</f>
        <v>0</v>
      </c>
      <c r="SB346" s="2" t="n">
        <f aca="false">$ME$4*'well profiles'!OK262</f>
        <v>0</v>
      </c>
      <c r="SC346" s="2" t="n">
        <f aca="false">$ME$4*'well profiles'!OL262</f>
        <v>0</v>
      </c>
      <c r="SD346" s="2" t="n">
        <f aca="false">$ME$4*'well profiles'!OM262</f>
        <v>0</v>
      </c>
      <c r="SE346" s="2" t="n">
        <f aca="false">$ME$4*'well profiles'!ON262</f>
        <v>0</v>
      </c>
      <c r="SF346" s="2" t="n">
        <f aca="false">$ME$4*'well profiles'!OO262</f>
        <v>0</v>
      </c>
      <c r="SG346" s="2" t="n">
        <f aca="false">$ME$4*'well profiles'!OP262</f>
        <v>0</v>
      </c>
      <c r="SH346" s="2" t="n">
        <f aca="false">$ME$4*'well profiles'!OQ262</f>
        <v>0</v>
      </c>
      <c r="SI346" s="2" t="n">
        <f aca="false">$ME$4*'well profiles'!OR262</f>
        <v>0</v>
      </c>
      <c r="SJ346" s="2" t="n">
        <f aca="false">$ME$4*'well profiles'!OS262</f>
        <v>0</v>
      </c>
      <c r="SK346" s="2" t="n">
        <f aca="false">$ME$4*'well profiles'!OT262</f>
        <v>0</v>
      </c>
      <c r="SL346" s="2" t="n">
        <f aca="false">$ME$4*'well profiles'!OU262</f>
        <v>0</v>
      </c>
      <c r="SM346" s="2" t="n">
        <f aca="false">$ME$4*'well profiles'!OV262</f>
        <v>0</v>
      </c>
      <c r="SN346" s="2" t="n">
        <f aca="false">$ME$4*'well profiles'!OW262</f>
        <v>0</v>
      </c>
      <c r="SO346" s="2" t="n">
        <f aca="false">$ME$4*'well profiles'!OX262</f>
        <v>0</v>
      </c>
      <c r="SP346" s="2" t="n">
        <f aca="false">$ME$4*'well profiles'!OY262</f>
        <v>0</v>
      </c>
      <c r="SQ346" s="2" t="n">
        <f aca="false">$ME$4*'well profiles'!OZ262</f>
        <v>0</v>
      </c>
      <c r="SR346" s="2" t="n">
        <f aca="false">$ME$4*'well profiles'!PA262</f>
        <v>0</v>
      </c>
      <c r="SS346" s="2" t="n">
        <f aca="false">$ME$4*'well profiles'!PB262</f>
        <v>0</v>
      </c>
      <c r="ST346" s="2" t="n">
        <f aca="false">$ME$4*'well profiles'!PC262</f>
        <v>0</v>
      </c>
      <c r="SU346" s="2" t="n">
        <f aca="false">$ME$4*'well profiles'!PD262</f>
        <v>0</v>
      </c>
      <c r="SV346" s="2" t="n">
        <f aca="false">$ME$4*'well profiles'!PE262</f>
        <v>0</v>
      </c>
      <c r="SW346" s="2" t="n">
        <f aca="false">$ME$4*'well profiles'!PF262</f>
        <v>0</v>
      </c>
      <c r="SX346" s="2" t="n">
        <f aca="false">$ME$4*'well profiles'!PG262</f>
        <v>0</v>
      </c>
      <c r="SY346" s="2" t="n">
        <f aca="false">$ME$4*'well profiles'!PH262</f>
        <v>0</v>
      </c>
      <c r="SZ346" s="2" t="n">
        <f aca="false">$ME$4*'well profiles'!PI262</f>
        <v>0</v>
      </c>
      <c r="TA346" s="2" t="n">
        <f aca="false">$ME$4*'well profiles'!PJ262</f>
        <v>0</v>
      </c>
      <c r="TB346" s="2" t="n">
        <f aca="false">$ME$4*'well profiles'!PK262</f>
        <v>0</v>
      </c>
      <c r="TC346" s="2" t="n">
        <f aca="false">$ME$4*'well profiles'!PL262</f>
        <v>0</v>
      </c>
      <c r="TD346" s="2" t="n">
        <f aca="false">$ME$4*'well profiles'!PM262</f>
        <v>0</v>
      </c>
      <c r="TE346" s="2" t="n">
        <f aca="false">$ME$4*'well profiles'!PN262</f>
        <v>0</v>
      </c>
      <c r="TF346" s="2" t="n">
        <f aca="false">$ME$4*'well profiles'!PO262</f>
        <v>0</v>
      </c>
      <c r="TG346" s="2" t="n">
        <f aca="false">$ME$4*'well profiles'!PP262</f>
        <v>0</v>
      </c>
      <c r="TH346" s="2" t="n">
        <f aca="false">$ME$4*'well profiles'!PQ262</f>
        <v>0</v>
      </c>
      <c r="TI346" s="2" t="n">
        <f aca="false">$ME$4*'well profiles'!PR262</f>
        <v>0</v>
      </c>
      <c r="TJ346" s="2" t="n">
        <f aca="false">$ME$4*'well profiles'!PS262</f>
        <v>0</v>
      </c>
      <c r="TK346" s="2" t="n">
        <f aca="false">$ME$4*'well profiles'!PT262</f>
        <v>0</v>
      </c>
      <c r="TL346" s="2" t="n">
        <f aca="false">$ME$4*'well profiles'!PU262</f>
        <v>0</v>
      </c>
      <c r="TM346" s="2" t="n">
        <f aca="false">$ME$4*'well profiles'!PV262</f>
        <v>0</v>
      </c>
      <c r="TN346" s="2" t="n">
        <f aca="false">$ME$4*'well profiles'!PW262</f>
        <v>0</v>
      </c>
      <c r="TO346" s="2" t="n">
        <f aca="false">$ME$4*'well profiles'!PX262</f>
        <v>0</v>
      </c>
      <c r="TP346" s="2" t="n">
        <f aca="false">$ME$4*'well profiles'!PY262</f>
        <v>0</v>
      </c>
      <c r="TQ346" s="2" t="n">
        <f aca="false">$ME$4*'well profiles'!PZ262</f>
        <v>0</v>
      </c>
      <c r="TR346" s="2" t="n">
        <f aca="false">$ME$4*'well profiles'!QA262</f>
        <v>0</v>
      </c>
      <c r="TS346" s="2" t="n">
        <f aca="false">$ME$4*'well profiles'!QB262</f>
        <v>0</v>
      </c>
      <c r="TT346" s="2" t="n">
        <f aca="false">$ME$4*'well profiles'!QC262</f>
        <v>0</v>
      </c>
      <c r="TU346" s="2" t="n">
        <f aca="false">$ME$4*'well profiles'!QD262</f>
        <v>0</v>
      </c>
      <c r="TV346" s="2" t="n">
        <f aca="false">$ME$4*'well profiles'!QE262</f>
        <v>0</v>
      </c>
      <c r="TW346" s="2" t="n">
        <f aca="false">$ME$4*'well profiles'!QF262</f>
        <v>0</v>
      </c>
      <c r="TX346" s="2" t="n">
        <f aca="false">$ME$4*'well profiles'!QG262</f>
        <v>0</v>
      </c>
      <c r="TY346" s="2" t="n">
        <f aca="false">$ME$4*'well profiles'!QH262</f>
        <v>0</v>
      </c>
      <c r="TZ346" s="2" t="n">
        <f aca="false">$ME$4*'well profiles'!QI262</f>
        <v>0</v>
      </c>
      <c r="UA346" s="2" t="n">
        <f aca="false">$ME$4*'well profiles'!QJ262</f>
        <v>0</v>
      </c>
      <c r="UB346" s="2" t="n">
        <f aca="false">$ME$4*'well profiles'!QK262</f>
        <v>0</v>
      </c>
      <c r="UC346" s="2" t="n">
        <f aca="false">$ME$4*'well profiles'!QL262</f>
        <v>0</v>
      </c>
      <c r="UD346" s="2" t="n">
        <f aca="false">$ME$4*'well profiles'!QM262</f>
        <v>0</v>
      </c>
      <c r="UE346" s="2" t="n">
        <f aca="false">$ME$4*'well profiles'!QN262</f>
        <v>0</v>
      </c>
      <c r="UF346" s="2" t="n">
        <f aca="false">$ME$4*'well profiles'!QO262</f>
        <v>0</v>
      </c>
      <c r="UG346" s="2" t="n">
        <f aca="false">$ME$4*'well profiles'!QP262</f>
        <v>0</v>
      </c>
      <c r="UH346" s="2" t="n">
        <f aca="false">$ME$4*'well profiles'!QQ262</f>
        <v>0</v>
      </c>
      <c r="UI346" s="2" t="n">
        <f aca="false">$ME$4*'well profiles'!QR262</f>
        <v>0</v>
      </c>
      <c r="UJ346" s="2" t="n">
        <f aca="false">$ME$4*'well profiles'!QS262</f>
        <v>0</v>
      </c>
      <c r="UK346" s="2" t="n">
        <f aca="false">$ME$4*'well profiles'!QT262</f>
        <v>0</v>
      </c>
      <c r="UL346" s="2" t="n">
        <f aca="false">$ME$4*'well profiles'!QU262</f>
        <v>0</v>
      </c>
      <c r="UM346" s="2" t="n">
        <f aca="false">$ME$4*'well profiles'!QV262</f>
        <v>0</v>
      </c>
      <c r="UN346" s="2" t="n">
        <f aca="false">$ME$4*'well profiles'!QW262</f>
        <v>0</v>
      </c>
      <c r="UO346" s="2" t="n">
        <f aca="false">$ME$4*'well profiles'!QX262</f>
        <v>0</v>
      </c>
      <c r="UP346" s="2" t="n">
        <f aca="false">$ME$4*'well profiles'!QY262</f>
        <v>0</v>
      </c>
      <c r="UQ346" s="2" t="n">
        <f aca="false">$ME$4*'well profiles'!QZ262</f>
        <v>0</v>
      </c>
      <c r="UR346" s="2" t="n">
        <f aca="false">$ME$4*'well profiles'!RA262</f>
        <v>0</v>
      </c>
      <c r="US346" s="2" t="n">
        <f aca="false">$ME$4*'well profiles'!RB262</f>
        <v>0</v>
      </c>
      <c r="UT346" s="2" t="n">
        <f aca="false">$ME$4*'well profiles'!RC262</f>
        <v>0</v>
      </c>
      <c r="UU346" s="2" t="n">
        <f aca="false">$ME$4*'well profiles'!RD262</f>
        <v>0</v>
      </c>
      <c r="UV346" s="2" t="n">
        <f aca="false">$ME$4*'well profiles'!RE262</f>
        <v>0</v>
      </c>
      <c r="UW346" s="2" t="n">
        <f aca="false">$ME$4*'well profiles'!RF262</f>
        <v>0</v>
      </c>
      <c r="UX346" s="2" t="n">
        <f aca="false">$ME$4*'well profiles'!RG262</f>
        <v>0</v>
      </c>
      <c r="UY346" s="2" t="n">
        <f aca="false">$ME$4*'well profiles'!RH262</f>
        <v>0</v>
      </c>
      <c r="UZ346" s="2" t="n">
        <f aca="false">$ME$4*'well profiles'!RI262</f>
        <v>0</v>
      </c>
      <c r="VA346" s="2" t="n">
        <f aca="false">$ME$4*'well profiles'!RJ262</f>
        <v>0</v>
      </c>
      <c r="VB346" s="2" t="n">
        <f aca="false">$ME$4*'well profiles'!RK262</f>
        <v>0</v>
      </c>
      <c r="VC346" s="2" t="n">
        <f aca="false">$ME$4*'well profiles'!RL262</f>
        <v>0</v>
      </c>
      <c r="VD346" s="2" t="n">
        <f aca="false">$ME$4*'well profiles'!RM262</f>
        <v>0</v>
      </c>
      <c r="VE346" s="2" t="n">
        <f aca="false">$ME$4*'well profiles'!RN262</f>
        <v>0</v>
      </c>
      <c r="VF346" s="2" t="n">
        <f aca="false">$ME$4*'well profiles'!RO262</f>
        <v>0</v>
      </c>
      <c r="VG346" s="2" t="n">
        <f aca="false">$ME$4*'well profiles'!RP262</f>
        <v>0</v>
      </c>
      <c r="VH346" s="2" t="n">
        <f aca="false">$ME$4*'well profiles'!RQ262</f>
        <v>0</v>
      </c>
      <c r="VI346" s="2" t="n">
        <f aca="false">$ME$4*'well profiles'!RR262</f>
        <v>0</v>
      </c>
      <c r="VJ346" s="2" t="n">
        <f aca="false">$ME$4*'well profiles'!RS262</f>
        <v>0</v>
      </c>
      <c r="VK346" s="2" t="n">
        <f aca="false">$ME$4*'well profiles'!RT262</f>
        <v>0</v>
      </c>
      <c r="VL346" s="2" t="n">
        <f aca="false">$ME$4*'well profiles'!RU262</f>
        <v>0</v>
      </c>
      <c r="VM346" s="2" t="n">
        <f aca="false">$ME$4*'well profiles'!RV262</f>
        <v>0</v>
      </c>
      <c r="VN346" s="2" t="n">
        <f aca="false">$ME$4*'well profiles'!RW262</f>
        <v>0</v>
      </c>
      <c r="VO346" s="2" t="n">
        <f aca="false">$ME$4*'well profiles'!RX262</f>
        <v>0</v>
      </c>
      <c r="VP346" s="2" t="n">
        <f aca="false">$ME$4*'well profiles'!RY262</f>
        <v>0</v>
      </c>
      <c r="VQ346" s="2" t="n">
        <f aca="false">$ME$4*'well profiles'!RZ262</f>
        <v>0</v>
      </c>
      <c r="VR346" s="2" t="n">
        <f aca="false">$ME$4*'well profiles'!SA262</f>
        <v>0</v>
      </c>
      <c r="VS346" s="2" t="n">
        <f aca="false">$ME$4*'well profiles'!SB262</f>
        <v>0</v>
      </c>
      <c r="VT346" s="2" t="n">
        <f aca="false">$ME$4*'well profiles'!SC262</f>
        <v>0</v>
      </c>
      <c r="VU346" s="2" t="n">
        <f aca="false">$ME$4*'well profiles'!SD262</f>
        <v>0</v>
      </c>
      <c r="VV346" s="2" t="n">
        <f aca="false">$ME$4*'well profiles'!SE262</f>
        <v>0</v>
      </c>
      <c r="VW346" s="2" t="n">
        <f aca="false">$ME$4*'well profiles'!SF262</f>
        <v>0</v>
      </c>
      <c r="VX346" s="2" t="n">
        <f aca="false">$ME$4*'well profiles'!SG262</f>
        <v>0</v>
      </c>
      <c r="VY346" s="2" t="n">
        <f aca="false">$ME$4*'well profiles'!SH262</f>
        <v>0</v>
      </c>
      <c r="VZ346" s="2" t="n">
        <f aca="false">$ME$4*'well profiles'!SI262</f>
        <v>0</v>
      </c>
      <c r="WA346" s="2" t="n">
        <f aca="false">$ME$4*'well profiles'!SJ262</f>
        <v>0</v>
      </c>
      <c r="WB346" s="2" t="n">
        <f aca="false">$ME$4*'well profiles'!SK262</f>
        <v>0</v>
      </c>
      <c r="WC346" s="2" t="n">
        <f aca="false">$ME$4*'well profiles'!SL262</f>
        <v>0</v>
      </c>
      <c r="WD346" s="2" t="n">
        <f aca="false">$ME$4*'well profiles'!SM262</f>
        <v>0</v>
      </c>
      <c r="WE346" s="2" t="n">
        <f aca="false">$ME$4*'well profiles'!SN262</f>
        <v>0</v>
      </c>
      <c r="WF346" s="2" t="n">
        <f aca="false">$ME$4*'well profiles'!SO262</f>
        <v>0</v>
      </c>
      <c r="WG346" s="2" t="n">
        <f aca="false">$ME$4*'well profiles'!SP262</f>
        <v>0</v>
      </c>
      <c r="WH346" s="2" t="n">
        <f aca="false">$ME$4*'well profiles'!SQ262</f>
        <v>0</v>
      </c>
      <c r="WI346" s="2" t="n">
        <f aca="false">$ME$4*'well profiles'!SR262</f>
        <v>0</v>
      </c>
      <c r="WJ346" s="2" t="n">
        <f aca="false">$ME$4*'well profiles'!SS262</f>
        <v>0</v>
      </c>
      <c r="WK346" s="2" t="n">
        <f aca="false">$ME$4*'well profiles'!ST262</f>
        <v>0</v>
      </c>
      <c r="WL346" s="2" t="n">
        <f aca="false">$ME$4*'well profiles'!SU262</f>
        <v>0</v>
      </c>
      <c r="WM346" s="2" t="n">
        <f aca="false">$ME$4*'well profiles'!SV262</f>
        <v>0</v>
      </c>
      <c r="WN346" s="2" t="n">
        <f aca="false">$ME$4*'well profiles'!SW262</f>
        <v>0</v>
      </c>
      <c r="WO346" s="2" t="n">
        <f aca="false">$ME$4*'well profiles'!SX262</f>
        <v>0</v>
      </c>
      <c r="WP346" s="2" t="n">
        <f aca="false">$ME$4*'well profiles'!SY262</f>
        <v>0</v>
      </c>
      <c r="WQ346" s="2" t="n">
        <f aca="false">$ME$4*'well profiles'!SZ262</f>
        <v>0</v>
      </c>
      <c r="WR346" s="2" t="n">
        <f aca="false">$ME$4*'well profiles'!TA262</f>
        <v>0</v>
      </c>
      <c r="WS346" s="2" t="n">
        <f aca="false">$ME$4*'well profiles'!TB262</f>
        <v>0</v>
      </c>
      <c r="WT346" s="2" t="n">
        <f aca="false">$ME$4*'well profiles'!TC262</f>
        <v>0</v>
      </c>
      <c r="WU346" s="2" t="n">
        <f aca="false">$ME$4*'well profiles'!TD262</f>
        <v>0</v>
      </c>
      <c r="WV346" s="2" t="n">
        <f aca="false">$ME$4*'well profiles'!TE262</f>
        <v>0</v>
      </c>
      <c r="WW346" s="2" t="n">
        <f aca="false">$ME$4*'well profiles'!TF262</f>
        <v>0</v>
      </c>
      <c r="WX346" s="2" t="n">
        <f aca="false">$ME$4*'well profiles'!TG262</f>
        <v>0</v>
      </c>
      <c r="WY346" s="2" t="n">
        <f aca="false">$ME$4*'well profiles'!TH262</f>
        <v>0</v>
      </c>
      <c r="WZ346" s="2" t="n">
        <f aca="false">$ME$4*'well profiles'!TI262</f>
        <v>0</v>
      </c>
      <c r="XA346" s="2" t="n">
        <f aca="false">$ME$4*'well profiles'!TJ262</f>
        <v>0</v>
      </c>
      <c r="XB346" s="2" t="n">
        <f aca="false">$ME$4*'well profiles'!TK262</f>
        <v>0</v>
      </c>
      <c r="XC346" s="2" t="n">
        <f aca="false">$ME$4*'well profiles'!TL262</f>
        <v>0</v>
      </c>
      <c r="XD346" s="2" t="n">
        <f aca="false">$ME$4*'well profiles'!TM262</f>
        <v>0</v>
      </c>
      <c r="XE346" s="2" t="n">
        <f aca="false">$ME$4*'well profiles'!TN262</f>
        <v>0</v>
      </c>
      <c r="XF346" s="2" t="n">
        <f aca="false">$ME$4*'well profiles'!TO262</f>
        <v>0</v>
      </c>
      <c r="XG346" s="2" t="n">
        <f aca="false">$ME$4*'well profiles'!TP262</f>
        <v>0</v>
      </c>
      <c r="XH346" s="2" t="n">
        <f aca="false">$ME$4*'well profiles'!TQ262</f>
        <v>0</v>
      </c>
      <c r="XI346" s="2" t="n">
        <f aca="false">$ME$4*'well profiles'!TR262</f>
        <v>0</v>
      </c>
      <c r="XJ346" s="2" t="n">
        <f aca="false">$ME$4*'well profiles'!TS262</f>
        <v>0</v>
      </c>
      <c r="XK346" s="2" t="n">
        <f aca="false">$ME$4*'well profiles'!TT262</f>
        <v>0</v>
      </c>
      <c r="XL346" s="2" t="n">
        <f aca="false">$ME$4*'well profiles'!TU262</f>
        <v>0</v>
      </c>
      <c r="XM346" s="2" t="n">
        <f aca="false">$ME$4*'well profiles'!TV262</f>
        <v>0</v>
      </c>
      <c r="XN346" s="2" t="n">
        <f aca="false">$ME$4*'well profiles'!TW262</f>
        <v>0</v>
      </c>
      <c r="XO346" s="2" t="n">
        <f aca="false">$ME$4*'well profiles'!TX262</f>
        <v>0</v>
      </c>
      <c r="XP346" s="2" t="n">
        <f aca="false">$ME$4*'well profiles'!TY262</f>
        <v>0</v>
      </c>
      <c r="XQ346" s="2" t="n">
        <f aca="false">$ME$4*'well profiles'!TZ262</f>
        <v>0</v>
      </c>
      <c r="XR346" s="2" t="n">
        <f aca="false">$ME$4*'well profiles'!UA262</f>
        <v>0</v>
      </c>
      <c r="XS346" s="2" t="n">
        <f aca="false">$ME$4*'well profiles'!UB262</f>
        <v>0</v>
      </c>
      <c r="XT346" s="2" t="n">
        <f aca="false">$ME$4*'well profiles'!UC262</f>
        <v>0</v>
      </c>
      <c r="XU346" s="2" t="n">
        <f aca="false">$ME$4*'well profiles'!UD262</f>
        <v>0</v>
      </c>
      <c r="XV346" s="2" t="n">
        <f aca="false">$ME$4*'well profiles'!UE262</f>
        <v>0</v>
      </c>
      <c r="XW346" s="2" t="n">
        <f aca="false">$ME$4*'well profiles'!UF262</f>
        <v>0</v>
      </c>
      <c r="XX346" s="2" t="n">
        <f aca="false">$ME$4*'well profiles'!UG262</f>
        <v>0</v>
      </c>
      <c r="XY346" s="2" t="n">
        <f aca="false">$ME$4*'well profiles'!UH262</f>
        <v>0</v>
      </c>
      <c r="XZ346" s="2" t="n">
        <f aca="false">$ME$4*'well profiles'!UI262</f>
        <v>0</v>
      </c>
      <c r="YA346" s="2" t="n">
        <f aca="false">$ME$4*'well profiles'!UJ262</f>
        <v>0</v>
      </c>
      <c r="YB346" s="2" t="n">
        <f aca="false">$ME$4*'well profiles'!UK262</f>
        <v>0</v>
      </c>
      <c r="YC346" s="2" t="n">
        <f aca="false">$ME$4*'well profiles'!UL262</f>
        <v>0</v>
      </c>
      <c r="YD346" s="2" t="n">
        <f aca="false">$ME$4*'well profiles'!UM262</f>
        <v>0</v>
      </c>
      <c r="YE346" s="2" t="n">
        <f aca="false">$ME$4*'well profiles'!UN262</f>
        <v>0</v>
      </c>
      <c r="YF346" s="2" t="n">
        <f aca="false">$ME$4*'well profiles'!UO262</f>
        <v>0</v>
      </c>
      <c r="YG346" s="2" t="n">
        <f aca="false">$ME$4*'well profiles'!UP262</f>
        <v>0</v>
      </c>
      <c r="YH346" s="2" t="n">
        <f aca="false">$ME$4*'well profiles'!UQ262</f>
        <v>0</v>
      </c>
      <c r="YI346" s="2" t="n">
        <f aca="false">$ME$4*'well profiles'!UR262</f>
        <v>0</v>
      </c>
      <c r="YJ346" s="2" t="n">
        <f aca="false">$ME$4*'well profiles'!US262</f>
        <v>0</v>
      </c>
      <c r="YK346" s="2" t="n">
        <f aca="false">$ME$4*'well profiles'!UT262</f>
        <v>0</v>
      </c>
      <c r="YL346" s="2" t="n">
        <f aca="false">$ME$4*'well profiles'!UU262</f>
        <v>0</v>
      </c>
      <c r="YM346" s="2" t="n">
        <f aca="false">$ME$4*'well profiles'!UV262</f>
        <v>0</v>
      </c>
      <c r="YN346" s="2" t="n">
        <f aca="false">$ME$4*'well profiles'!UW262</f>
        <v>0</v>
      </c>
      <c r="YO346" s="2" t="n">
        <f aca="false">$ME$4*'well profiles'!UX262</f>
        <v>0</v>
      </c>
      <c r="YP346" s="2" t="n">
        <f aca="false">$ME$4*'well profiles'!UY262</f>
        <v>0</v>
      </c>
      <c r="YQ346" s="2" t="n">
        <f aca="false">$ME$4*'well profiles'!UZ262</f>
        <v>0</v>
      </c>
      <c r="YR346" s="2" t="n">
        <f aca="false">$ME$4*'well profiles'!VA262</f>
        <v>0</v>
      </c>
      <c r="YS346" s="2" t="n">
        <f aca="false">$ME$4*'well profiles'!VB262</f>
        <v>0</v>
      </c>
      <c r="YT346" s="2" t="n">
        <f aca="false">$ME$4*'well profiles'!VC262</f>
        <v>0</v>
      </c>
      <c r="YU346" s="2" t="n">
        <f aca="false">$ME$4*'well profiles'!VD262</f>
        <v>0</v>
      </c>
      <c r="YV346" s="2" t="n">
        <f aca="false">$ME$4*'well profiles'!VE262</f>
        <v>0</v>
      </c>
      <c r="YW346" s="2" t="n">
        <f aca="false">$ME$4*'well profiles'!VF262</f>
        <v>0</v>
      </c>
      <c r="YX346" s="2" t="n">
        <f aca="false">$ME$4*'well profiles'!VG262</f>
        <v>0</v>
      </c>
      <c r="YY346" s="2" t="n">
        <f aca="false">$ME$4*'well profiles'!VH262</f>
        <v>0</v>
      </c>
      <c r="YZ346" s="2" t="n">
        <f aca="false">$ME$4*'well profiles'!VI262</f>
        <v>0</v>
      </c>
      <c r="ZA346" s="2" t="n">
        <f aca="false">$ME$4*'well profiles'!VJ262</f>
        <v>0</v>
      </c>
      <c r="ZB346" s="2" t="n">
        <f aca="false">$ME$4*'well profiles'!VK262</f>
        <v>0</v>
      </c>
      <c r="ZC346" s="2" t="n">
        <f aca="false">$ME$4*'well profiles'!VL262</f>
        <v>0</v>
      </c>
      <c r="ZD346" s="2" t="n">
        <f aca="false">$ME$4*'well profiles'!VM262</f>
        <v>0</v>
      </c>
      <c r="ZE346" s="2" t="n">
        <f aca="false">$ME$4*'well profiles'!VN262</f>
        <v>0</v>
      </c>
      <c r="ZF346" s="2" t="n">
        <f aca="false">$ME$4*'well profiles'!VO262</f>
        <v>0</v>
      </c>
      <c r="ZG346" s="2" t="n">
        <f aca="false">$ME$4*'well profiles'!VP262</f>
        <v>0</v>
      </c>
      <c r="ZH346" s="2" t="n">
        <f aca="false">$ME$4*'well profiles'!VQ262</f>
        <v>0</v>
      </c>
      <c r="ZI346" s="2" t="n">
        <f aca="false">$ME$4*'well profiles'!VR262</f>
        <v>0</v>
      </c>
      <c r="ZJ346" s="2" t="n">
        <f aca="false">$ME$4*'well profiles'!VS262</f>
        <v>0</v>
      </c>
      <c r="ZK346" s="2" t="n">
        <f aca="false">$ME$4*'well profiles'!VT262</f>
        <v>0</v>
      </c>
      <c r="ZL346" s="2" t="n">
        <f aca="false">$ME$4*'well profiles'!VU262</f>
        <v>0</v>
      </c>
      <c r="ZM346" s="2" t="n">
        <f aca="false">$ME$4*'well profiles'!VV262</f>
        <v>0</v>
      </c>
      <c r="ZN346" s="2" t="n">
        <f aca="false">$ME$4*'well profiles'!VW262</f>
        <v>0</v>
      </c>
      <c r="ZO346" s="2" t="n">
        <f aca="false">$ME$4*'well profiles'!VX262</f>
        <v>0</v>
      </c>
      <c r="ZP346" s="2" t="n">
        <f aca="false">$ME$4*'well profiles'!VY262</f>
        <v>0</v>
      </c>
      <c r="ZQ346" s="2" t="n">
        <f aca="false">$ME$4*'well profiles'!VZ262</f>
        <v>0</v>
      </c>
      <c r="ZR346" s="2" t="n">
        <f aca="false">$ME$4*'well profiles'!WA262</f>
        <v>0</v>
      </c>
      <c r="ZS346" s="2" t="n">
        <f aca="false">$ME$4*'well profiles'!WB262</f>
        <v>0</v>
      </c>
      <c r="ZT346" s="2" t="n">
        <f aca="false">$ME$4*'well profiles'!WC262</f>
        <v>0</v>
      </c>
      <c r="ZU346" s="2" t="n">
        <f aca="false">$ME$4*'well profiles'!WD262</f>
        <v>0</v>
      </c>
      <c r="ZV346" s="2" t="n">
        <f aca="false">$ME$4*'well profiles'!WE262</f>
        <v>0</v>
      </c>
      <c r="ZW346" s="2" t="n">
        <f aca="false">$ME$4*'well profiles'!WF262</f>
        <v>0</v>
      </c>
      <c r="ZX346" s="2" t="n">
        <f aca="false">$ME$4*'well profiles'!WG262</f>
        <v>0</v>
      </c>
      <c r="ZY346" s="2" t="n">
        <f aca="false">$ME$4*'well profiles'!WH262</f>
        <v>0</v>
      </c>
      <c r="ZZ346" s="2" t="n">
        <f aca="false">$ME$4*'well profiles'!WI262</f>
        <v>0</v>
      </c>
      <c r="AAA346" s="2" t="n">
        <f aca="false">$ME$4*'well profiles'!WJ262</f>
        <v>0</v>
      </c>
      <c r="AAB346" s="2" t="n">
        <f aca="false">$ME$4*'well profiles'!WK262</f>
        <v>0</v>
      </c>
      <c r="AAC346" s="2" t="n">
        <f aca="false">$ME$4*'well profiles'!WL262</f>
        <v>0</v>
      </c>
      <c r="AAD346" s="2" t="n">
        <f aca="false">$ME$4*'well profiles'!WM262</f>
        <v>0</v>
      </c>
      <c r="AAE346" s="2" t="n">
        <f aca="false">$ME$4*'well profiles'!WN262</f>
        <v>0</v>
      </c>
      <c r="AAF346" s="2" t="n">
        <f aca="false">$ME$4*'well profiles'!WO262</f>
        <v>0</v>
      </c>
      <c r="AAG346" s="2" t="n">
        <f aca="false">$ME$4*'well profiles'!WP262</f>
        <v>0</v>
      </c>
      <c r="AAH346" s="2" t="n">
        <f aca="false">$ME$4*'well profiles'!WQ262</f>
        <v>0</v>
      </c>
      <c r="AAI346" s="2" t="n">
        <f aca="false">$ME$4*'well profiles'!WR262</f>
        <v>0</v>
      </c>
      <c r="AAJ346" s="2" t="n">
        <f aca="false">$ME$4*'well profiles'!WS262</f>
        <v>0</v>
      </c>
      <c r="AAK346" s="2" t="n">
        <f aca="false">$ME$4*'well profiles'!WT262</f>
        <v>0</v>
      </c>
      <c r="AAL346" s="2" t="n">
        <f aca="false">$ME$4*'well profiles'!WU262</f>
        <v>0</v>
      </c>
      <c r="AAM346" s="2" t="n">
        <f aca="false">$ME$4*'well profiles'!WV262</f>
        <v>0</v>
      </c>
      <c r="AAN346" s="2" t="n">
        <f aca="false">$ME$4*'well profiles'!WW262</f>
        <v>0</v>
      </c>
      <c r="AAO346" s="2" t="n">
        <f aca="false">$ME$4*'well profiles'!WX262</f>
        <v>0</v>
      </c>
      <c r="AAP346" s="2" t="n">
        <f aca="false">$ME$4*'well profiles'!WY262</f>
        <v>0</v>
      </c>
      <c r="AAQ346" s="2" t="n">
        <f aca="false">$ME$4*'well profiles'!WZ262</f>
        <v>0</v>
      </c>
      <c r="AAR346" s="2" t="n">
        <f aca="false">$ME$4*'well profiles'!XA262</f>
        <v>0</v>
      </c>
      <c r="AAS346" s="2" t="n">
        <f aca="false">$ME$4*'well profiles'!XB262</f>
        <v>0</v>
      </c>
      <c r="AAT346" s="2" t="n">
        <f aca="false">$ME$4*'well profiles'!XC262</f>
        <v>0</v>
      </c>
      <c r="AAU346" s="2" t="n">
        <f aca="false">$ME$4*'well profiles'!XD262</f>
        <v>0</v>
      </c>
      <c r="AAV346" s="2" t="n">
        <f aca="false">$ME$4*'well profiles'!XE262</f>
        <v>0</v>
      </c>
      <c r="AAW346" s="2" t="n">
        <f aca="false">$ME$4*'well profiles'!XF262</f>
        <v>0</v>
      </c>
      <c r="AAX346" s="2" t="n">
        <f aca="false">$ME$4*'well profiles'!XG262</f>
        <v>0</v>
      </c>
      <c r="AAY346" s="2" t="n">
        <f aca="false">$ME$4*'well profiles'!XH262</f>
        <v>0</v>
      </c>
      <c r="AAZ346" s="2" t="n">
        <f aca="false">$ME$4*'well profiles'!XI262</f>
        <v>0</v>
      </c>
      <c r="ABA346" s="2" t="n">
        <f aca="false">$ME$4*'well profiles'!XJ262</f>
        <v>0</v>
      </c>
      <c r="ABB346" s="2" t="n">
        <f aca="false">$ME$4*'well profiles'!XK262</f>
        <v>0</v>
      </c>
      <c r="ABC346" s="2" t="n">
        <f aca="false">$ME$4*'well profiles'!XL262</f>
        <v>0</v>
      </c>
      <c r="ABD346" s="2" t="n">
        <f aca="false">$ME$4*'well profiles'!XM262</f>
        <v>0</v>
      </c>
      <c r="ABE346" s="2" t="n">
        <f aca="false">$ME$4*'well profiles'!XN262</f>
        <v>0</v>
      </c>
      <c r="ABF346" s="2" t="n">
        <f aca="false">$ME$4*'well profiles'!XO262</f>
        <v>0</v>
      </c>
      <c r="ABG346" s="2" t="n">
        <f aca="false">$ME$4*'well profiles'!XP262</f>
        <v>0</v>
      </c>
      <c r="ABH346" s="2" t="n">
        <f aca="false">$ME$4*'well profiles'!XQ262</f>
        <v>0</v>
      </c>
      <c r="ABI346" s="2" t="n">
        <f aca="false">$ME$4*'well profiles'!XR262</f>
        <v>0</v>
      </c>
      <c r="ABJ346" s="2" t="n">
        <f aca="false">$ME$4*'well profiles'!XS262</f>
        <v>0</v>
      </c>
      <c r="ABK346" s="2" t="n">
        <f aca="false">$ME$4*'well profiles'!XT262</f>
        <v>0</v>
      </c>
      <c r="ABL346" s="2" t="n">
        <f aca="false">$ME$4*'well profiles'!XU262</f>
        <v>0</v>
      </c>
      <c r="ABM346" s="2" t="n">
        <f aca="false">$ME$4*'well profiles'!XV262</f>
        <v>0</v>
      </c>
      <c r="ABN346" s="2" t="n">
        <f aca="false">$ME$4*'well profiles'!XW262</f>
        <v>0</v>
      </c>
      <c r="ABO346" s="2" t="n">
        <f aca="false">$ME$4*'well profiles'!XX262</f>
        <v>0</v>
      </c>
      <c r="ABP346" s="2" t="n">
        <f aca="false">$ME$4*'well profiles'!XY262</f>
        <v>0</v>
      </c>
      <c r="ABQ346" s="2" t="n">
        <f aca="false">$ME$4*'well profiles'!XZ262</f>
        <v>0</v>
      </c>
      <c r="ABR346" s="2" t="n">
        <f aca="false">$ME$4*'well profiles'!YA262</f>
        <v>0</v>
      </c>
      <c r="ABS346" s="2" t="n">
        <f aca="false">$ME$4*'well profiles'!YB262</f>
        <v>0</v>
      </c>
      <c r="ABT346" s="2" t="n">
        <f aca="false">$ME$4*'well profiles'!YC262</f>
        <v>0</v>
      </c>
      <c r="ABU346" s="2" t="n">
        <f aca="false">$ME$4*'well profiles'!YD262</f>
        <v>0</v>
      </c>
      <c r="ABV346" s="2" t="n">
        <f aca="false">$ME$4*'well profiles'!YE262</f>
        <v>0</v>
      </c>
      <c r="ABW346" s="2" t="n">
        <f aca="false">$ME$4*'well profiles'!YF262</f>
        <v>0</v>
      </c>
      <c r="ABX346" s="2" t="n">
        <f aca="false">$ME$4*'well profiles'!YG262</f>
        <v>0</v>
      </c>
      <c r="ABY346" s="2" t="n">
        <f aca="false">$ME$4*'well profiles'!YH262</f>
        <v>0</v>
      </c>
      <c r="ABZ346" s="2" t="n">
        <f aca="false">$ME$4*'well profiles'!YI262</f>
        <v>0</v>
      </c>
      <c r="ACA346" s="2" t="n">
        <f aca="false">$ME$4*'well profiles'!YJ262</f>
        <v>0</v>
      </c>
      <c r="ACB346" s="2" t="n">
        <f aca="false">$ME$4*'well profiles'!YK262</f>
        <v>0</v>
      </c>
      <c r="ACC346" s="2" t="n">
        <f aca="false">$ME$4*'well profiles'!YL262</f>
        <v>0</v>
      </c>
      <c r="ACD346" s="2" t="n">
        <f aca="false">$ME$4*'well profiles'!YM262</f>
        <v>0</v>
      </c>
      <c r="ACE346" s="2" t="n">
        <f aca="false">$ME$4*'well profiles'!YN262</f>
        <v>0</v>
      </c>
      <c r="ACF346" s="2" t="n">
        <f aca="false">$ME$4*'well profiles'!YO262</f>
        <v>0</v>
      </c>
      <c r="ACG346" s="2" t="n">
        <f aca="false">$ME$4*'well profiles'!YP262</f>
        <v>0</v>
      </c>
      <c r="ACH346" s="2" t="n">
        <f aca="false">$ME$4*'well profiles'!YQ262</f>
        <v>0</v>
      </c>
      <c r="ACI346" s="2" t="n">
        <f aca="false">$ME$4*'well profiles'!YR262</f>
        <v>0</v>
      </c>
      <c r="ACJ346" s="2" t="n">
        <f aca="false">$ME$4*'well profiles'!YS262</f>
        <v>0</v>
      </c>
      <c r="ACK346" s="2" t="n">
        <f aca="false">$ME$4*'well profiles'!YT262</f>
        <v>0</v>
      </c>
      <c r="ACL346" s="2" t="n">
        <f aca="false">$ME$4*'well profiles'!YU262</f>
        <v>0</v>
      </c>
      <c r="ACM346" s="2" t="n">
        <f aca="false">$ME$4*'well profiles'!YV262</f>
        <v>0</v>
      </c>
      <c r="ACN346" s="2" t="n">
        <f aca="false">$ME$4*'well profiles'!YW262</f>
        <v>0</v>
      </c>
      <c r="ACO346" s="2" t="n">
        <f aca="false">$ME$4*'well profiles'!YX262</f>
        <v>0</v>
      </c>
      <c r="ACP346" s="2" t="n">
        <f aca="false">$ME$4*'well profiles'!YY262</f>
        <v>0</v>
      </c>
      <c r="ACQ346" s="2" t="n">
        <f aca="false">$ME$4*'well profiles'!YZ262</f>
        <v>0</v>
      </c>
      <c r="ACR346" s="2" t="n">
        <f aca="false">$ME$4*'well profiles'!ZA262</f>
        <v>0</v>
      </c>
      <c r="ACS346" s="2" t="n">
        <f aca="false">$ME$4*'well profiles'!ZB262</f>
        <v>0</v>
      </c>
      <c r="ACT346" s="2" t="n">
        <f aca="false">$ME$4*'well profiles'!ZC262</f>
        <v>0</v>
      </c>
      <c r="ACU346" s="2" t="n">
        <f aca="false">$ME$4*'well profiles'!ZD262</f>
        <v>0</v>
      </c>
      <c r="ACV346" s="2" t="n">
        <f aca="false">$ME$4*'well profiles'!ZE262</f>
        <v>0</v>
      </c>
      <c r="ACW346" s="2" t="n">
        <f aca="false">$ME$4*'well profiles'!ZF262</f>
        <v>0</v>
      </c>
      <c r="ACX346" s="2" t="n">
        <f aca="false">$ME$4*'well profiles'!ZG262</f>
        <v>0</v>
      </c>
      <c r="ACY346" s="2" t="n">
        <f aca="false">$ME$4*'well profiles'!ZH262</f>
        <v>0</v>
      </c>
      <c r="ACZ346" s="2" t="n">
        <f aca="false">$ME$4*'well profiles'!ZI262</f>
        <v>0</v>
      </c>
      <c r="ADA346" s="2" t="n">
        <f aca="false">$ME$4*'well profiles'!ZJ262</f>
        <v>0</v>
      </c>
      <c r="ADB346" s="2" t="n">
        <f aca="false">$ME$4*'well profiles'!ZK262</f>
        <v>0</v>
      </c>
      <c r="ADC346" s="2" t="n">
        <f aca="false">$ME$4*'well profiles'!ZL262</f>
        <v>0</v>
      </c>
      <c r="ADD346" s="2" t="n">
        <f aca="false">$ME$4*'well profiles'!ZM262</f>
        <v>0</v>
      </c>
      <c r="ADE346" s="2" t="n">
        <f aca="false">$ME$4*'well profiles'!ZN262</f>
        <v>0</v>
      </c>
      <c r="ADF346" s="2" t="n">
        <f aca="false">$ME$4*'well profiles'!ZO262</f>
        <v>0</v>
      </c>
      <c r="ADG346" s="2" t="n">
        <f aca="false">$ME$4*'well profiles'!ZP262</f>
        <v>0</v>
      </c>
      <c r="ADH346" s="2" t="n">
        <f aca="false">$ME$4*'well profiles'!ZQ262</f>
        <v>0</v>
      </c>
      <c r="ADI346" s="2" t="n">
        <f aca="false">$ME$4*'well profiles'!ZR262</f>
        <v>0</v>
      </c>
      <c r="ADJ346" s="2" t="n">
        <f aca="false">$ME$4*'well profiles'!ZS262</f>
        <v>0</v>
      </c>
      <c r="ADK346" s="2" t="n">
        <f aca="false">$ME$4*'well profiles'!ZT262</f>
        <v>0</v>
      </c>
      <c r="ADL346" s="2" t="n">
        <f aca="false">$ME$4*'well profiles'!ZU262</f>
        <v>0</v>
      </c>
      <c r="ADM346" s="2" t="n">
        <f aca="false">$ME$4*'well profiles'!ZV262</f>
        <v>0</v>
      </c>
      <c r="ADN346" s="2" t="n">
        <f aca="false">$ME$4*'well profiles'!ZW262</f>
        <v>0</v>
      </c>
      <c r="ADO346" s="2" t="n">
        <f aca="false">$ME$4*'well profiles'!ZX262</f>
        <v>0</v>
      </c>
      <c r="ADP346" s="2" t="n">
        <f aca="false">$ME$4*'well profiles'!ZY262</f>
        <v>0</v>
      </c>
      <c r="ADQ346" s="2" t="n">
        <f aca="false">$ME$4*'well profiles'!ZZ262</f>
        <v>0</v>
      </c>
      <c r="ADR346" s="2" t="n">
        <f aca="false">$ME$4*'well profiles'!AAA262</f>
        <v>0</v>
      </c>
      <c r="ADS346" s="2" t="n">
        <f aca="false">$ME$4*'well profiles'!AAB262</f>
        <v>0</v>
      </c>
      <c r="ADT346" s="2" t="n">
        <f aca="false">$ME$4*'well profiles'!AAC262</f>
        <v>0</v>
      </c>
      <c r="ADU346" s="2" t="n">
        <f aca="false">$ME$4*'well profiles'!AAD262</f>
        <v>0</v>
      </c>
      <c r="ADV346" s="2" t="n">
        <f aca="false">$ME$4*'well profiles'!AAE262</f>
        <v>0</v>
      </c>
      <c r="ADW346" s="2" t="n">
        <f aca="false">$ME$4*'well profiles'!AAF262</f>
        <v>0</v>
      </c>
      <c r="ADX346" s="2" t="n">
        <f aca="false">$ME$4*'well profiles'!AAG262</f>
        <v>0</v>
      </c>
      <c r="ADY346" s="2" t="n">
        <f aca="false">$ME$4*'well profiles'!AAH262</f>
        <v>0</v>
      </c>
      <c r="ADZ346" s="2" t="n">
        <f aca="false">$ME$4*'well profiles'!AAI262</f>
        <v>0</v>
      </c>
      <c r="AEA346" s="2" t="n">
        <f aca="false">$ME$4*'well profiles'!AAJ262</f>
        <v>0</v>
      </c>
      <c r="AEB346" s="2" t="n">
        <f aca="false">$ME$4*'well profiles'!AAK262</f>
        <v>0</v>
      </c>
      <c r="AEC346" s="2" t="n">
        <f aca="false">$ME$4*'well profiles'!AAL262</f>
        <v>0</v>
      </c>
      <c r="AED346" s="2" t="n">
        <f aca="false">$ME$4*'well profiles'!AAM262</f>
        <v>0</v>
      </c>
      <c r="AEE346" s="2" t="n">
        <f aca="false">$ME$4*'well profiles'!AAN262</f>
        <v>0</v>
      </c>
      <c r="AEF346" s="2" t="n">
        <f aca="false">$ME$4*'well profiles'!AAO262</f>
        <v>0</v>
      </c>
      <c r="AEG346" s="2" t="n">
        <f aca="false">$ME$4*'well profiles'!AAP262</f>
        <v>0</v>
      </c>
      <c r="AEH346" s="2" t="n">
        <f aca="false">$ME$4*'well profiles'!AAQ262</f>
        <v>0</v>
      </c>
      <c r="AEI346" s="2" t="n">
        <f aca="false">$ME$4*'well profiles'!AAR262</f>
        <v>0</v>
      </c>
      <c r="AEJ346" s="2" t="n">
        <f aca="false">$ME$4*'well profiles'!AAS262</f>
        <v>0</v>
      </c>
      <c r="AEK346" s="2" t="n">
        <f aca="false">$ME$4*'well profiles'!AAT262</f>
        <v>0</v>
      </c>
      <c r="AEL346" s="2" t="n">
        <f aca="false">$ME$4*'well profiles'!AAU262</f>
        <v>0</v>
      </c>
      <c r="AEM346" s="2" t="n">
        <f aca="false">$ME$4*'well profiles'!AAV262</f>
        <v>0</v>
      </c>
      <c r="AEN346" s="2" t="n">
        <f aca="false">$ME$4*'well profiles'!AAW262</f>
        <v>0</v>
      </c>
      <c r="AEO346" s="2" t="n">
        <f aca="false">$ME$4*'well profiles'!AAX262</f>
        <v>0</v>
      </c>
      <c r="AEP346" s="2" t="n">
        <f aca="false">$ME$4*'well profiles'!AAY262</f>
        <v>0</v>
      </c>
      <c r="AEQ346" s="2" t="n">
        <f aca="false">$ME$4*'well profiles'!AAZ262</f>
        <v>0</v>
      </c>
      <c r="AER346" s="2" t="n">
        <f aca="false">$ME$4*'well profiles'!ABA262</f>
        <v>0</v>
      </c>
      <c r="AES346" s="2" t="n">
        <f aca="false">$ME$4*'well profiles'!ABB262</f>
        <v>0</v>
      </c>
      <c r="AET346" s="2" t="n">
        <f aca="false">$ME$4*'well profiles'!ABC262</f>
        <v>0</v>
      </c>
      <c r="AEU346" s="2" t="n">
        <f aca="false">$ME$4*'well profiles'!ABD262</f>
        <v>0</v>
      </c>
      <c r="AEV346" s="2" t="n">
        <f aca="false">$ME$4*'well profiles'!ABE262</f>
        <v>0</v>
      </c>
      <c r="AEW346" s="2" t="n">
        <f aca="false">$ME$4*'well profiles'!ABF262</f>
        <v>0</v>
      </c>
      <c r="AEX346" s="2" t="n">
        <f aca="false">$ME$4*'well profiles'!ABG262</f>
        <v>0</v>
      </c>
      <c r="AEY346" s="2" t="n">
        <f aca="false">$ME$4*'well profiles'!ABH262</f>
        <v>0</v>
      </c>
      <c r="AEZ346" s="2" t="n">
        <f aca="false">$ME$4*'well profiles'!ABI262</f>
        <v>0</v>
      </c>
      <c r="AFA346" s="2" t="n">
        <f aca="false">$ME$4*'well profiles'!ABJ262</f>
        <v>0</v>
      </c>
      <c r="AFB346" s="2" t="n">
        <f aca="false">$ME$4*'well profiles'!ABK262</f>
        <v>0</v>
      </c>
      <c r="AFC346" s="2" t="n">
        <f aca="false">$ME$4*'well profiles'!ABL262</f>
        <v>0</v>
      </c>
      <c r="AFD346" s="2" t="n">
        <f aca="false">$ME$4*'well profiles'!ABM262</f>
        <v>0</v>
      </c>
      <c r="AFE346" s="2" t="n">
        <f aca="false">$ME$4*'well profiles'!ABN262</f>
        <v>0</v>
      </c>
      <c r="AFF346" s="2" t="n">
        <f aca="false">$ME$4*'well profiles'!ABO262</f>
        <v>0</v>
      </c>
      <c r="AFG346" s="2" t="n">
        <f aca="false">$ME$4*'well profiles'!ABP262</f>
        <v>0</v>
      </c>
      <c r="AFH346" s="2" t="n">
        <f aca="false">$ME$4*'well profiles'!ABQ262</f>
        <v>0</v>
      </c>
      <c r="AFI346" s="2" t="n">
        <f aca="false">$ME$4*'well profiles'!ABR262</f>
        <v>0</v>
      </c>
      <c r="AFJ346" s="2" t="n">
        <f aca="false">$ME$4*'well profiles'!ABS262</f>
        <v>0</v>
      </c>
      <c r="AFK346" s="2" t="n">
        <f aca="false">$ME$4*'well profiles'!ABT262</f>
        <v>0</v>
      </c>
      <c r="AFL346" s="2" t="n">
        <f aca="false">$ME$4*'well profiles'!ABU262</f>
        <v>0</v>
      </c>
      <c r="AFM346" s="2" t="n">
        <f aca="false">$ME$4*'well profiles'!ABV262</f>
        <v>0</v>
      </c>
      <c r="AFN346" s="2" t="n">
        <f aca="false">$ME$4*'well profiles'!ABW262</f>
        <v>0</v>
      </c>
      <c r="AFO346" s="2" t="n">
        <f aca="false">$ME$4*'well profiles'!ABX262</f>
        <v>0</v>
      </c>
      <c r="AFP346" s="2" t="n">
        <f aca="false">$ME$4*'well profiles'!ABY262</f>
        <v>0</v>
      </c>
      <c r="AFQ346" s="2" t="n">
        <f aca="false">$ME$4*'well profiles'!ABZ262</f>
        <v>0</v>
      </c>
      <c r="AFR346" s="2" t="n">
        <f aca="false">$ME$4*'well profiles'!ACA262</f>
        <v>0</v>
      </c>
      <c r="AFS346" s="2" t="n">
        <f aca="false">$ME$4*'well profiles'!ACB262</f>
        <v>0</v>
      </c>
      <c r="AFT346" s="2" t="n">
        <f aca="false">$ME$4*'well profiles'!ACC262</f>
        <v>0</v>
      </c>
      <c r="AFU346" s="2" t="n">
        <f aca="false">$ME$4*'well profiles'!ACD262</f>
        <v>0</v>
      </c>
      <c r="AFV346" s="2" t="n">
        <f aca="false">$ME$4*'well profiles'!ACE262</f>
        <v>0</v>
      </c>
      <c r="AFW346" s="2" t="n">
        <f aca="false">$ME$4*'well profiles'!ACF262</f>
        <v>0</v>
      </c>
      <c r="AFX346" s="2" t="n">
        <f aca="false">$ME$4*'well profiles'!ACG262</f>
        <v>0</v>
      </c>
      <c r="AFY346" s="2" t="n">
        <f aca="false">$ME$4*'well profiles'!ACH262</f>
        <v>0</v>
      </c>
      <c r="AFZ346" s="2" t="n">
        <f aca="false">$ME$4*'well profiles'!ACI262</f>
        <v>0</v>
      </c>
      <c r="AGA346" s="2" t="n">
        <f aca="false">$ME$4*'well profiles'!ACJ262</f>
        <v>0</v>
      </c>
      <c r="AGB346" s="2" t="n">
        <f aca="false">$ME$4*'well profiles'!ACK262</f>
        <v>0</v>
      </c>
      <c r="AGC346" s="2" t="n">
        <f aca="false">$ME$4*'well profiles'!ACL262</f>
        <v>0</v>
      </c>
      <c r="AGD346" s="2" t="n">
        <f aca="false">$ME$4*'well profiles'!ACM262</f>
        <v>0</v>
      </c>
      <c r="AGE346" s="2" t="n">
        <f aca="false">$ME$4*'well profiles'!ACN262</f>
        <v>0</v>
      </c>
      <c r="AGF346" s="2" t="n">
        <f aca="false">$ME$4*'well profiles'!ACO262</f>
        <v>0</v>
      </c>
      <c r="AGG346" s="2" t="n">
        <f aca="false">$ME$4*'well profiles'!ACP262</f>
        <v>0</v>
      </c>
      <c r="AGH346" s="2" t="n">
        <f aca="false">$ME$4*'well profiles'!ACQ262</f>
        <v>0</v>
      </c>
      <c r="AGI346" s="2" t="n">
        <f aca="false">$ME$4*'well profiles'!ACR262</f>
        <v>0</v>
      </c>
      <c r="AGJ346" s="2" t="n">
        <f aca="false">$ME$4*'well profiles'!ACS262</f>
        <v>0</v>
      </c>
      <c r="AGK346" s="2" t="n">
        <f aca="false">$ME$4*'well profiles'!ACT262</f>
        <v>0</v>
      </c>
      <c r="AGL346" s="2" t="n">
        <f aca="false">$ME$4*'well profiles'!ACU262</f>
        <v>0</v>
      </c>
      <c r="AGM346" s="2" t="n">
        <f aca="false">$ME$4*'well profiles'!ACV262</f>
        <v>0</v>
      </c>
      <c r="AGN346" s="2" t="n">
        <f aca="false">$ME$4*'well profiles'!ACW262</f>
        <v>0</v>
      </c>
      <c r="AGO346" s="2" t="n">
        <f aca="false">$ME$4*'well profiles'!ACX262</f>
        <v>0</v>
      </c>
      <c r="AGP346" s="2" t="n">
        <f aca="false">$ME$4*'well profiles'!ACY262</f>
        <v>0</v>
      </c>
      <c r="AGQ346" s="2" t="n">
        <f aca="false">$ME$4*'well profiles'!ACZ262</f>
        <v>0</v>
      </c>
      <c r="AGR346" s="2" t="n">
        <f aca="false">$ME$4*'well profiles'!ADA262</f>
        <v>0</v>
      </c>
      <c r="AGS346" s="2" t="n">
        <f aca="false">$ME$4*'well profiles'!ADB262</f>
        <v>0</v>
      </c>
      <c r="AGT346" s="2" t="n">
        <f aca="false">$ME$4*'well profiles'!ADC262</f>
        <v>0</v>
      </c>
      <c r="AGU346" s="2" t="n">
        <f aca="false">$ME$4*'well profiles'!ADD262</f>
        <v>0</v>
      </c>
      <c r="AGV346" s="2" t="n">
        <f aca="false">$ME$4*'well profiles'!ADE262</f>
        <v>0</v>
      </c>
      <c r="AGW346" s="2" t="n">
        <f aca="false">$ME$4*'well profiles'!ADF262</f>
        <v>0</v>
      </c>
      <c r="AGX346" s="2" t="n">
        <f aca="false">$ME$4*'well profiles'!ADG262</f>
        <v>0</v>
      </c>
      <c r="AGY346" s="2" t="n">
        <f aca="false">$ME$4*'well profiles'!ADH262</f>
        <v>0</v>
      </c>
      <c r="AGZ346" s="2" t="n">
        <f aca="false">$ME$4*'well profiles'!ADI262</f>
        <v>0</v>
      </c>
      <c r="AHA346" s="2" t="n">
        <f aca="false">$ME$4*'well profiles'!ADJ262</f>
        <v>0</v>
      </c>
      <c r="AHB346" s="2" t="n">
        <f aca="false">$ME$4*'well profiles'!ADK262</f>
        <v>0</v>
      </c>
      <c r="AHC346" s="2" t="n">
        <f aca="false">$ME$4*'well profiles'!ADL262</f>
        <v>0</v>
      </c>
      <c r="AHD346" s="2" t="n">
        <f aca="false">$ME$4*'well profiles'!ADM262</f>
        <v>0</v>
      </c>
      <c r="AHE346" s="2" t="n">
        <f aca="false">$ME$4*'well profiles'!ADN262</f>
        <v>0</v>
      </c>
      <c r="AHF346" s="2" t="n">
        <f aca="false">$ME$4*'well profiles'!ADO262</f>
        <v>0</v>
      </c>
      <c r="AHG346" s="2" t="n">
        <f aca="false">$ME$4*'well profiles'!ADP262</f>
        <v>0</v>
      </c>
      <c r="AHH346" s="2" t="n">
        <f aca="false">$ME$4*'well profiles'!ADQ262</f>
        <v>0</v>
      </c>
      <c r="AHI346" s="2" t="n">
        <f aca="false">$ME$4*'well profiles'!ADR262</f>
        <v>0</v>
      </c>
      <c r="AHJ346" s="2" t="n">
        <f aca="false">$ME$4*'well profiles'!ADS262</f>
        <v>0</v>
      </c>
      <c r="AHK346" s="2" t="n">
        <f aca="false">$ME$4*'well profiles'!ADT262</f>
        <v>0</v>
      </c>
      <c r="AHL346" s="2" t="n">
        <f aca="false">$ME$4*'well profiles'!ADU262</f>
        <v>0</v>
      </c>
      <c r="AHM346" s="2"/>
      <c r="AHN346" s="2"/>
      <c r="AHO346" s="2"/>
      <c r="AHP346" s="2"/>
      <c r="AHQ346" s="2"/>
      <c r="AHR346" s="2"/>
      <c r="AHS346" s="2"/>
      <c r="AHT346" s="2"/>
      <c r="AHU346" s="2"/>
      <c r="AHV346" s="2"/>
      <c r="AHW346" s="2"/>
      <c r="AHX346" s="2"/>
      <c r="AHY346" s="2"/>
      <c r="AHZ346" s="2"/>
      <c r="AIA346" s="2"/>
      <c r="AIB346" s="2"/>
      <c r="AIC346" s="2"/>
      <c r="AID346" s="2"/>
      <c r="AIE346" s="2"/>
      <c r="AIF346" s="2"/>
      <c r="AIG346" s="2"/>
      <c r="AIH346" s="2"/>
      <c r="AII346" s="2"/>
      <c r="AIJ346" s="2"/>
      <c r="AIK346" s="2"/>
      <c r="AIL346" s="2"/>
      <c r="AIM346" s="2"/>
      <c r="AIN346" s="2"/>
      <c r="AIO346" s="2"/>
      <c r="AIP346" s="2"/>
      <c r="AIQ346" s="2"/>
      <c r="AIR346" s="2"/>
      <c r="AIS346" s="2"/>
      <c r="AIT346" s="2"/>
      <c r="AIU346" s="2"/>
      <c r="AIV346" s="2"/>
      <c r="AIW346" s="2"/>
      <c r="AIX346" s="2"/>
      <c r="AIY346" s="2"/>
      <c r="AIZ346" s="2"/>
      <c r="AJA346" s="2"/>
      <c r="AJB346" s="2"/>
      <c r="AJC346" s="2"/>
      <c r="AJD346" s="2"/>
      <c r="AJE346" s="2"/>
      <c r="AJF346" s="2"/>
      <c r="AJG346" s="2"/>
      <c r="AJH346" s="2"/>
      <c r="AJI346" s="2"/>
      <c r="AJJ346" s="2"/>
      <c r="AJK346" s="2"/>
      <c r="AJL346" s="2"/>
      <c r="AJM346" s="2"/>
      <c r="AJN346" s="2"/>
      <c r="AJO346" s="2"/>
      <c r="AJP346" s="2"/>
      <c r="AJQ346" s="2"/>
      <c r="AJR346" s="2"/>
      <c r="AJS346" s="2"/>
      <c r="AJT346" s="2"/>
      <c r="AJU346" s="2"/>
      <c r="AJV346" s="2"/>
      <c r="AJW346" s="2"/>
      <c r="AJX346" s="2"/>
      <c r="AJY346" s="2"/>
      <c r="AJZ346" s="2"/>
      <c r="AKA346" s="2"/>
      <c r="AKB346" s="2"/>
      <c r="AKC346" s="2"/>
      <c r="AKD346" s="2"/>
      <c r="AKE346" s="2"/>
      <c r="AKF346" s="2"/>
      <c r="AKG346" s="2"/>
      <c r="AKH346" s="2"/>
      <c r="AKI346" s="2"/>
      <c r="AKJ346" s="2"/>
      <c r="AKK346" s="2"/>
      <c r="AKL346" s="2"/>
      <c r="AKM346" s="2"/>
      <c r="AKN346" s="2"/>
      <c r="AKO346" s="2"/>
      <c r="AKP346" s="2"/>
      <c r="AKQ346" s="2"/>
      <c r="AKR346" s="2"/>
      <c r="AKS346" s="2"/>
      <c r="AKT346" s="2"/>
      <c r="AKU346" s="2"/>
      <c r="AKV346" s="2"/>
      <c r="AKW346" s="2"/>
      <c r="AKX346" s="2"/>
      <c r="AKY346" s="2"/>
      <c r="AKZ346" s="2"/>
      <c r="ALA346" s="2"/>
      <c r="ALB346" s="2"/>
      <c r="ALC346" s="2"/>
      <c r="ALD346" s="2"/>
      <c r="ALE346" s="2"/>
      <c r="ALF346" s="2"/>
      <c r="ALG346" s="2"/>
      <c r="ALH346" s="2"/>
      <c r="ALI346" s="2"/>
      <c r="ALJ346" s="2"/>
      <c r="ALK346" s="2"/>
      <c r="ALL346" s="2"/>
      <c r="ALM346" s="2"/>
      <c r="ALN346" s="2"/>
      <c r="ALO346" s="2"/>
      <c r="ALP346" s="2"/>
      <c r="ALQ346" s="2"/>
      <c r="ALR346" s="2"/>
      <c r="ALS346" s="2"/>
      <c r="ALT346" s="2"/>
      <c r="ALU346" s="2"/>
      <c r="ALV346" s="2"/>
      <c r="ALW346" s="2"/>
      <c r="ALX346" s="2"/>
      <c r="ALY346" s="2"/>
      <c r="ALZ346" s="2"/>
      <c r="AMA346" s="2"/>
      <c r="AMB346" s="2"/>
      <c r="AMC346" s="2"/>
      <c r="AMD346" s="2"/>
      <c r="AME346" s="2"/>
      <c r="AMF346" s="2"/>
      <c r="AMG346" s="2"/>
      <c r="AMH346" s="2"/>
    </row>
    <row r="347" customFormat="false" ht="13.8" hidden="false" customHeight="false" outlineLevel="0" collapsed="false">
      <c r="A347" s="5" t="n">
        <f aca="false">A346+365.25/12</f>
        <v>54985.625</v>
      </c>
      <c r="MF347" s="2" t="n">
        <f aca="false">$MF$4*'well profiles'!IO263</f>
        <v>0</v>
      </c>
      <c r="MG347" s="2" t="n">
        <f aca="false">$MF$4*'well profiles'!IP263</f>
        <v>0</v>
      </c>
      <c r="MH347" s="2" t="n">
        <f aca="false">$MF$4*'well profiles'!IQ263</f>
        <v>0</v>
      </c>
      <c r="MI347" s="2" t="n">
        <f aca="false">$MF$4*'well profiles'!IR263</f>
        <v>0</v>
      </c>
      <c r="MJ347" s="2" t="n">
        <f aca="false">$MF$4*'well profiles'!IS263</f>
        <v>0</v>
      </c>
      <c r="MK347" s="2" t="n">
        <f aca="false">$MF$4*'well profiles'!IT263</f>
        <v>0</v>
      </c>
      <c r="ML347" s="2" t="n">
        <f aca="false">$MF$4*'well profiles'!IU263</f>
        <v>0</v>
      </c>
      <c r="MM347" s="2" t="n">
        <f aca="false">$MF$4*'well profiles'!IV263</f>
        <v>0</v>
      </c>
      <c r="MN347" s="2" t="n">
        <f aca="false">$MF$4*'well profiles'!IW263</f>
        <v>0</v>
      </c>
      <c r="MO347" s="2" t="n">
        <f aca="false">$MF$4*'well profiles'!IX263</f>
        <v>0</v>
      </c>
      <c r="MP347" s="2" t="n">
        <f aca="false">$MF$4*'well profiles'!IY263</f>
        <v>0</v>
      </c>
      <c r="MQ347" s="2" t="n">
        <f aca="false">$MF$4*'well profiles'!IZ263</f>
        <v>0</v>
      </c>
      <c r="MR347" s="2" t="n">
        <f aca="false">$MF$4*'well profiles'!JA263</f>
        <v>0</v>
      </c>
      <c r="MS347" s="2" t="n">
        <f aca="false">$MF$4*'well profiles'!JB263</f>
        <v>0</v>
      </c>
      <c r="MT347" s="2" t="n">
        <f aca="false">$MF$4*'well profiles'!JC263</f>
        <v>0</v>
      </c>
      <c r="MU347" s="2" t="n">
        <f aca="false">$MF$4*'well profiles'!JD263</f>
        <v>0</v>
      </c>
      <c r="MV347" s="2" t="n">
        <f aca="false">$MF$4*'well profiles'!JE263</f>
        <v>0</v>
      </c>
      <c r="MW347" s="2" t="n">
        <f aca="false">$MF$4*'well profiles'!JF263</f>
        <v>0</v>
      </c>
      <c r="MX347" s="2" t="n">
        <f aca="false">$MF$4*'well profiles'!JG263</f>
        <v>0</v>
      </c>
      <c r="MY347" s="2" t="n">
        <f aca="false">$MF$4*'well profiles'!JH263</f>
        <v>0</v>
      </c>
      <c r="MZ347" s="2" t="n">
        <f aca="false">$MF$4*'well profiles'!JI263</f>
        <v>0</v>
      </c>
      <c r="NA347" s="2" t="n">
        <f aca="false">$MF$4*'well profiles'!JJ263</f>
        <v>0</v>
      </c>
      <c r="NB347" s="2" t="n">
        <f aca="false">$MF$4*'well profiles'!JK263</f>
        <v>0</v>
      </c>
      <c r="NC347" s="2" t="n">
        <f aca="false">$MF$4*'well profiles'!JL263</f>
        <v>0</v>
      </c>
      <c r="ND347" s="2" t="n">
        <f aca="false">$MF$4*'well profiles'!JM263</f>
        <v>0</v>
      </c>
      <c r="NE347" s="2" t="n">
        <f aca="false">$MF$4*'well profiles'!JN263</f>
        <v>0</v>
      </c>
      <c r="NF347" s="2" t="n">
        <f aca="false">$MF$4*'well profiles'!JO263</f>
        <v>0</v>
      </c>
      <c r="NG347" s="2" t="n">
        <f aca="false">$MF$4*'well profiles'!JP263</f>
        <v>0</v>
      </c>
      <c r="NH347" s="2" t="n">
        <f aca="false">$MF$4*'well profiles'!JQ263</f>
        <v>0</v>
      </c>
      <c r="NI347" s="2" t="n">
        <f aca="false">$MF$4*'well profiles'!JR263</f>
        <v>0</v>
      </c>
      <c r="NJ347" s="2" t="n">
        <f aca="false">$MF$4*'well profiles'!JS263</f>
        <v>0</v>
      </c>
      <c r="NK347" s="2" t="n">
        <f aca="false">$MF$4*'well profiles'!JT263</f>
        <v>0</v>
      </c>
      <c r="NL347" s="2" t="n">
        <f aca="false">$MF$4*'well profiles'!JU263</f>
        <v>0</v>
      </c>
      <c r="NM347" s="2" t="n">
        <f aca="false">$MF$4*'well profiles'!JV263</f>
        <v>0</v>
      </c>
      <c r="NN347" s="2" t="n">
        <f aca="false">$MF$4*'well profiles'!JW263</f>
        <v>0</v>
      </c>
      <c r="NO347" s="2" t="n">
        <f aca="false">$MF$4*'well profiles'!JX263</f>
        <v>0</v>
      </c>
      <c r="NP347" s="2" t="n">
        <f aca="false">$MF$4*'well profiles'!JY263</f>
        <v>0</v>
      </c>
      <c r="NQ347" s="2" t="n">
        <f aca="false">$MF$4*'well profiles'!JZ263</f>
        <v>0</v>
      </c>
      <c r="NR347" s="2" t="n">
        <f aca="false">$MF$4*'well profiles'!KA263</f>
        <v>0</v>
      </c>
      <c r="NS347" s="2" t="n">
        <f aca="false">$MF$4*'well profiles'!KB263</f>
        <v>0</v>
      </c>
      <c r="NT347" s="2" t="n">
        <f aca="false">$MF$4*'well profiles'!KC263</f>
        <v>0</v>
      </c>
      <c r="NU347" s="2" t="n">
        <f aca="false">$MF$4*'well profiles'!KD263</f>
        <v>0</v>
      </c>
      <c r="NV347" s="2" t="n">
        <f aca="false">$MF$4*'well profiles'!KE263</f>
        <v>0</v>
      </c>
      <c r="NW347" s="2" t="n">
        <f aca="false">$MF$4*'well profiles'!KF263</f>
        <v>0</v>
      </c>
      <c r="NX347" s="2" t="n">
        <f aca="false">$MF$4*'well profiles'!KG263</f>
        <v>0</v>
      </c>
      <c r="NY347" s="2" t="n">
        <f aca="false">$MF$4*'well profiles'!KH263</f>
        <v>0</v>
      </c>
      <c r="NZ347" s="2" t="n">
        <f aca="false">$MF$4*'well profiles'!KI263</f>
        <v>0</v>
      </c>
      <c r="OA347" s="2" t="n">
        <f aca="false">$MF$4*'well profiles'!KJ263</f>
        <v>0</v>
      </c>
      <c r="OB347" s="2" t="n">
        <f aca="false">$MF$4*'well profiles'!KK263</f>
        <v>0</v>
      </c>
      <c r="OC347" s="2" t="n">
        <f aca="false">$MF$4*'well profiles'!KL263</f>
        <v>0</v>
      </c>
      <c r="OD347" s="2" t="n">
        <f aca="false">$MF$4*'well profiles'!KM263</f>
        <v>0</v>
      </c>
      <c r="OE347" s="2" t="n">
        <f aca="false">$MF$4*'well profiles'!KN263</f>
        <v>0</v>
      </c>
      <c r="OF347" s="2" t="n">
        <f aca="false">$MF$4*'well profiles'!KO263</f>
        <v>0</v>
      </c>
      <c r="OG347" s="2" t="n">
        <f aca="false">$MF$4*'well profiles'!KP263</f>
        <v>0</v>
      </c>
      <c r="OH347" s="2" t="n">
        <f aca="false">$MF$4*'well profiles'!KQ263</f>
        <v>0</v>
      </c>
      <c r="OI347" s="2" t="n">
        <f aca="false">$MF$4*'well profiles'!KR263</f>
        <v>0</v>
      </c>
      <c r="OJ347" s="2" t="n">
        <f aca="false">$MF$4*'well profiles'!KS263</f>
        <v>0</v>
      </c>
      <c r="OK347" s="2" t="n">
        <f aca="false">$MF$4*'well profiles'!KT263</f>
        <v>0</v>
      </c>
      <c r="OL347" s="2" t="n">
        <f aca="false">$MF$4*'well profiles'!KU263</f>
        <v>0</v>
      </c>
      <c r="OM347" s="2" t="n">
        <f aca="false">$MF$4*'well profiles'!KV263</f>
        <v>0</v>
      </c>
      <c r="ON347" s="2" t="n">
        <f aca="false">$MF$4*'well profiles'!KW263</f>
        <v>0</v>
      </c>
      <c r="OO347" s="2" t="n">
        <f aca="false">$MF$4*'well profiles'!KX263</f>
        <v>0</v>
      </c>
      <c r="OP347" s="2" t="n">
        <f aca="false">$MF$4*'well profiles'!KY263</f>
        <v>0</v>
      </c>
      <c r="OQ347" s="2" t="n">
        <f aca="false">$MF$4*'well profiles'!KZ263</f>
        <v>0</v>
      </c>
      <c r="OR347" s="2" t="n">
        <f aca="false">$MF$4*'well profiles'!LA263</f>
        <v>0</v>
      </c>
      <c r="OS347" s="2" t="n">
        <f aca="false">$MF$4*'well profiles'!LB263</f>
        <v>0</v>
      </c>
      <c r="OT347" s="2" t="n">
        <f aca="false">$MF$4*'well profiles'!LC263</f>
        <v>0</v>
      </c>
      <c r="OU347" s="2" t="n">
        <f aca="false">$MF$4*'well profiles'!LD263</f>
        <v>0</v>
      </c>
      <c r="OV347" s="2" t="n">
        <f aca="false">$MF$4*'well profiles'!LE263</f>
        <v>0</v>
      </c>
      <c r="OW347" s="2" t="n">
        <f aca="false">$MF$4*'well profiles'!LF263</f>
        <v>0</v>
      </c>
      <c r="OX347" s="2" t="n">
        <f aca="false">$MF$4*'well profiles'!LG263</f>
        <v>0</v>
      </c>
      <c r="OY347" s="2" t="n">
        <f aca="false">$MF$4*'well profiles'!LH263</f>
        <v>0</v>
      </c>
      <c r="OZ347" s="2" t="n">
        <f aca="false">$MF$4*'well profiles'!LI263</f>
        <v>0</v>
      </c>
      <c r="PA347" s="2" t="n">
        <f aca="false">$MF$4*'well profiles'!LJ263</f>
        <v>0</v>
      </c>
      <c r="PB347" s="2" t="n">
        <f aca="false">$MF$4*'well profiles'!LK263</f>
        <v>0</v>
      </c>
      <c r="PC347" s="2" t="n">
        <f aca="false">$MF$4*'well profiles'!LL263</f>
        <v>0</v>
      </c>
      <c r="PD347" s="2" t="n">
        <f aca="false">$MF$4*'well profiles'!LM263</f>
        <v>0</v>
      </c>
      <c r="PE347" s="2" t="n">
        <f aca="false">$MF$4*'well profiles'!LN263</f>
        <v>0</v>
      </c>
      <c r="PF347" s="2" t="n">
        <f aca="false">$MF$4*'well profiles'!LO263</f>
        <v>0</v>
      </c>
      <c r="PG347" s="2" t="n">
        <f aca="false">$MF$4*'well profiles'!LP263</f>
        <v>0</v>
      </c>
      <c r="PH347" s="2" t="n">
        <f aca="false">$MF$4*'well profiles'!LQ263</f>
        <v>0</v>
      </c>
      <c r="PI347" s="2" t="n">
        <f aca="false">$MF$4*'well profiles'!LR263</f>
        <v>0</v>
      </c>
      <c r="PJ347" s="2" t="n">
        <f aca="false">$MF$4*'well profiles'!LS263</f>
        <v>0</v>
      </c>
      <c r="PK347" s="2" t="n">
        <f aca="false">$MF$4*'well profiles'!LT263</f>
        <v>0</v>
      </c>
      <c r="PL347" s="2" t="n">
        <f aca="false">$MF$4*'well profiles'!LU263</f>
        <v>0</v>
      </c>
      <c r="PM347" s="2" t="n">
        <f aca="false">$MF$4*'well profiles'!LV263</f>
        <v>0</v>
      </c>
      <c r="PN347" s="2" t="n">
        <f aca="false">$MF$4*'well profiles'!LW263</f>
        <v>0</v>
      </c>
      <c r="PO347" s="2" t="n">
        <f aca="false">$MF$4*'well profiles'!LX263</f>
        <v>0</v>
      </c>
      <c r="PP347" s="2" t="n">
        <f aca="false">$MF$4*'well profiles'!LY263</f>
        <v>0</v>
      </c>
      <c r="PQ347" s="2" t="n">
        <f aca="false">$MF$4*'well profiles'!LZ263</f>
        <v>0</v>
      </c>
      <c r="PR347" s="2" t="n">
        <f aca="false">$MF$4*'well profiles'!MA263</f>
        <v>0</v>
      </c>
      <c r="PS347" s="2" t="n">
        <f aca="false">$MF$4*'well profiles'!MB263</f>
        <v>0</v>
      </c>
      <c r="PT347" s="2" t="n">
        <f aca="false">$MF$4*'well profiles'!MC263</f>
        <v>0</v>
      </c>
      <c r="PU347" s="2" t="n">
        <f aca="false">$MF$4*'well profiles'!MD263</f>
        <v>0</v>
      </c>
      <c r="PV347" s="2" t="n">
        <f aca="false">$MF$4*'well profiles'!ME263</f>
        <v>0</v>
      </c>
      <c r="PW347" s="2" t="n">
        <f aca="false">$MF$4*'well profiles'!MF263</f>
        <v>0</v>
      </c>
      <c r="PX347" s="2" t="n">
        <f aca="false">$MF$4*'well profiles'!MG263</f>
        <v>0</v>
      </c>
      <c r="PY347" s="2" t="n">
        <f aca="false">$MF$4*'well profiles'!MH263</f>
        <v>0</v>
      </c>
      <c r="PZ347" s="2" t="n">
        <f aca="false">$MF$4*'well profiles'!MI263</f>
        <v>0</v>
      </c>
      <c r="QA347" s="2" t="n">
        <f aca="false">$MF$4*'well profiles'!MJ263</f>
        <v>0</v>
      </c>
      <c r="QB347" s="2" t="n">
        <f aca="false">$MF$4*'well profiles'!MK263</f>
        <v>0</v>
      </c>
      <c r="QC347" s="2" t="n">
        <f aca="false">$MF$4*'well profiles'!ML263</f>
        <v>0</v>
      </c>
      <c r="QD347" s="2" t="n">
        <f aca="false">$MF$4*'well profiles'!MM263</f>
        <v>0</v>
      </c>
      <c r="QE347" s="2" t="n">
        <f aca="false">$MF$4*'well profiles'!MN263</f>
        <v>0</v>
      </c>
      <c r="QF347" s="2" t="n">
        <f aca="false">$MF$4*'well profiles'!MO263</f>
        <v>0</v>
      </c>
      <c r="QG347" s="2" t="n">
        <f aca="false">$MF$4*'well profiles'!MP263</f>
        <v>0</v>
      </c>
      <c r="QH347" s="2" t="n">
        <f aca="false">$MF$4*'well profiles'!MQ263</f>
        <v>0</v>
      </c>
      <c r="QI347" s="2" t="n">
        <f aca="false">$MF$4*'well profiles'!MR263</f>
        <v>0</v>
      </c>
      <c r="QJ347" s="2" t="n">
        <f aca="false">$MF$4*'well profiles'!MS263</f>
        <v>0</v>
      </c>
      <c r="QK347" s="2" t="n">
        <f aca="false">$MF$4*'well profiles'!MT263</f>
        <v>0</v>
      </c>
      <c r="QL347" s="2" t="n">
        <f aca="false">$MF$4*'well profiles'!MU263</f>
        <v>0</v>
      </c>
      <c r="QM347" s="2" t="n">
        <f aca="false">$MF$4*'well profiles'!MV263</f>
        <v>0</v>
      </c>
      <c r="QN347" s="2" t="n">
        <f aca="false">$MF$4*'well profiles'!MW263</f>
        <v>0</v>
      </c>
      <c r="QO347" s="2" t="n">
        <f aca="false">$MF$4*'well profiles'!MX263</f>
        <v>0</v>
      </c>
      <c r="QP347" s="2" t="n">
        <f aca="false">$MF$4*'well profiles'!MY263</f>
        <v>0</v>
      </c>
      <c r="QQ347" s="2" t="n">
        <f aca="false">$MF$4*'well profiles'!MZ263</f>
        <v>0</v>
      </c>
      <c r="QR347" s="2" t="n">
        <f aca="false">$MF$4*'well profiles'!NA263</f>
        <v>0</v>
      </c>
      <c r="QS347" s="2" t="n">
        <f aca="false">$MF$4*'well profiles'!NB263</f>
        <v>0</v>
      </c>
      <c r="QT347" s="2" t="n">
        <f aca="false">$MF$4*'well profiles'!NC263</f>
        <v>0</v>
      </c>
      <c r="QU347" s="2" t="n">
        <f aca="false">$MF$4*'well profiles'!ND263</f>
        <v>0</v>
      </c>
      <c r="QV347" s="2" t="n">
        <f aca="false">$MF$4*'well profiles'!NE263</f>
        <v>0</v>
      </c>
      <c r="QW347" s="2" t="n">
        <f aca="false">$MF$4*'well profiles'!NF263</f>
        <v>0</v>
      </c>
      <c r="QX347" s="2" t="n">
        <f aca="false">$MF$4*'well profiles'!NG263</f>
        <v>0</v>
      </c>
      <c r="QY347" s="2" t="n">
        <f aca="false">$MF$4*'well profiles'!NH263</f>
        <v>0</v>
      </c>
      <c r="QZ347" s="2" t="n">
        <f aca="false">$MF$4*'well profiles'!NI263</f>
        <v>0</v>
      </c>
      <c r="RA347" s="2" t="n">
        <f aca="false">$MF$4*'well profiles'!NJ263</f>
        <v>0</v>
      </c>
      <c r="RB347" s="2" t="n">
        <f aca="false">$MF$4*'well profiles'!NK263</f>
        <v>0</v>
      </c>
      <c r="RC347" s="2" t="n">
        <f aca="false">$MF$4*'well profiles'!NL263</f>
        <v>0</v>
      </c>
      <c r="RD347" s="2" t="n">
        <f aca="false">$MF$4*'well profiles'!NM263</f>
        <v>0</v>
      </c>
      <c r="RE347" s="2" t="n">
        <f aca="false">$MF$4*'well profiles'!NN263</f>
        <v>0</v>
      </c>
      <c r="RF347" s="2" t="n">
        <f aca="false">$MF$4*'well profiles'!NO263</f>
        <v>0</v>
      </c>
      <c r="RG347" s="2" t="n">
        <f aca="false">$MF$4*'well profiles'!NP263</f>
        <v>0</v>
      </c>
      <c r="RH347" s="2" t="n">
        <f aca="false">$MF$4*'well profiles'!NQ263</f>
        <v>0</v>
      </c>
      <c r="RI347" s="2" t="n">
        <f aca="false">$MF$4*'well profiles'!NR263</f>
        <v>0</v>
      </c>
      <c r="RJ347" s="2" t="n">
        <f aca="false">$MF$4*'well profiles'!NS263</f>
        <v>0</v>
      </c>
      <c r="RK347" s="2" t="n">
        <f aca="false">$MF$4*'well profiles'!NT263</f>
        <v>0</v>
      </c>
      <c r="RL347" s="2" t="n">
        <f aca="false">$MF$4*'well profiles'!NU263</f>
        <v>0</v>
      </c>
      <c r="RM347" s="2" t="n">
        <f aca="false">$MF$4*'well profiles'!NV263</f>
        <v>0</v>
      </c>
      <c r="RN347" s="2" t="n">
        <f aca="false">$MF$4*'well profiles'!NW263</f>
        <v>0</v>
      </c>
      <c r="RO347" s="2" t="n">
        <f aca="false">$MF$4*'well profiles'!NX263</f>
        <v>0</v>
      </c>
      <c r="RP347" s="2" t="n">
        <f aca="false">$MF$4*'well profiles'!NY263</f>
        <v>0</v>
      </c>
      <c r="RQ347" s="2" t="n">
        <f aca="false">$MF$4*'well profiles'!NZ263</f>
        <v>0</v>
      </c>
      <c r="RR347" s="2" t="n">
        <f aca="false">$MF$4*'well profiles'!OA263</f>
        <v>0</v>
      </c>
      <c r="RS347" s="2" t="n">
        <f aca="false">$MF$4*'well profiles'!OB263</f>
        <v>0</v>
      </c>
      <c r="RT347" s="2" t="n">
        <f aca="false">$MF$4*'well profiles'!OC263</f>
        <v>0</v>
      </c>
      <c r="RU347" s="2" t="n">
        <f aca="false">$MF$4*'well profiles'!OD263</f>
        <v>0</v>
      </c>
      <c r="RV347" s="2" t="n">
        <f aca="false">$MF$4*'well profiles'!OE263</f>
        <v>0</v>
      </c>
      <c r="RW347" s="2" t="n">
        <f aca="false">$MF$4*'well profiles'!OF263</f>
        <v>0</v>
      </c>
      <c r="RX347" s="2" t="n">
        <f aca="false">$MF$4*'well profiles'!OG263</f>
        <v>0</v>
      </c>
      <c r="RY347" s="2" t="n">
        <f aca="false">$MF$4*'well profiles'!OH263</f>
        <v>0</v>
      </c>
      <c r="RZ347" s="2" t="n">
        <f aca="false">$MF$4*'well profiles'!OI263</f>
        <v>0</v>
      </c>
      <c r="SA347" s="2" t="n">
        <f aca="false">$MF$4*'well profiles'!OJ263</f>
        <v>0</v>
      </c>
      <c r="SB347" s="2" t="n">
        <f aca="false">$MF$4*'well profiles'!OK263</f>
        <v>0</v>
      </c>
      <c r="SC347" s="2" t="n">
        <f aca="false">$MF$4*'well profiles'!OL263</f>
        <v>0</v>
      </c>
      <c r="SD347" s="2" t="n">
        <f aca="false">$MF$4*'well profiles'!OM263</f>
        <v>0</v>
      </c>
      <c r="SE347" s="2" t="n">
        <f aca="false">$MF$4*'well profiles'!ON263</f>
        <v>0</v>
      </c>
      <c r="SF347" s="2" t="n">
        <f aca="false">$MF$4*'well profiles'!OO263</f>
        <v>0</v>
      </c>
      <c r="SG347" s="2" t="n">
        <f aca="false">$MF$4*'well profiles'!OP263</f>
        <v>0</v>
      </c>
      <c r="SH347" s="2" t="n">
        <f aca="false">$MF$4*'well profiles'!OQ263</f>
        <v>0</v>
      </c>
      <c r="SI347" s="2" t="n">
        <f aca="false">$MF$4*'well profiles'!OR263</f>
        <v>0</v>
      </c>
      <c r="SJ347" s="2" t="n">
        <f aca="false">$MF$4*'well profiles'!OS263</f>
        <v>0</v>
      </c>
      <c r="SK347" s="2" t="n">
        <f aca="false">$MF$4*'well profiles'!OT263</f>
        <v>0</v>
      </c>
      <c r="SL347" s="2" t="n">
        <f aca="false">$MF$4*'well profiles'!OU263</f>
        <v>0</v>
      </c>
      <c r="SM347" s="2" t="n">
        <f aca="false">$MF$4*'well profiles'!OV263</f>
        <v>0</v>
      </c>
      <c r="SN347" s="2" t="n">
        <f aca="false">$MF$4*'well profiles'!OW263</f>
        <v>0</v>
      </c>
      <c r="SO347" s="2" t="n">
        <f aca="false">$MF$4*'well profiles'!OX263</f>
        <v>0</v>
      </c>
      <c r="SP347" s="2" t="n">
        <f aca="false">$MF$4*'well profiles'!OY263</f>
        <v>0</v>
      </c>
      <c r="SQ347" s="2" t="n">
        <f aca="false">$MF$4*'well profiles'!OZ263</f>
        <v>0</v>
      </c>
      <c r="SR347" s="2" t="n">
        <f aca="false">$MF$4*'well profiles'!PA263</f>
        <v>0</v>
      </c>
      <c r="SS347" s="2" t="n">
        <f aca="false">$MF$4*'well profiles'!PB263</f>
        <v>0</v>
      </c>
      <c r="ST347" s="2" t="n">
        <f aca="false">$MF$4*'well profiles'!PC263</f>
        <v>0</v>
      </c>
      <c r="SU347" s="2" t="n">
        <f aca="false">$MF$4*'well profiles'!PD263</f>
        <v>0</v>
      </c>
      <c r="SV347" s="2" t="n">
        <f aca="false">$MF$4*'well profiles'!PE263</f>
        <v>0</v>
      </c>
      <c r="SW347" s="2" t="n">
        <f aca="false">$MF$4*'well profiles'!PF263</f>
        <v>0</v>
      </c>
      <c r="SX347" s="2" t="n">
        <f aca="false">$MF$4*'well profiles'!PG263</f>
        <v>0</v>
      </c>
      <c r="SY347" s="2" t="n">
        <f aca="false">$MF$4*'well profiles'!PH263</f>
        <v>0</v>
      </c>
      <c r="SZ347" s="2" t="n">
        <f aca="false">$MF$4*'well profiles'!PI263</f>
        <v>0</v>
      </c>
      <c r="TA347" s="2" t="n">
        <f aca="false">$MF$4*'well profiles'!PJ263</f>
        <v>0</v>
      </c>
      <c r="TB347" s="2" t="n">
        <f aca="false">$MF$4*'well profiles'!PK263</f>
        <v>0</v>
      </c>
      <c r="TC347" s="2" t="n">
        <f aca="false">$MF$4*'well profiles'!PL263</f>
        <v>0</v>
      </c>
      <c r="TD347" s="2" t="n">
        <f aca="false">$MF$4*'well profiles'!PM263</f>
        <v>0</v>
      </c>
      <c r="TE347" s="2" t="n">
        <f aca="false">$MF$4*'well profiles'!PN263</f>
        <v>0</v>
      </c>
      <c r="TF347" s="2" t="n">
        <f aca="false">$MF$4*'well profiles'!PO263</f>
        <v>0</v>
      </c>
      <c r="TG347" s="2" t="n">
        <f aca="false">$MF$4*'well profiles'!PP263</f>
        <v>0</v>
      </c>
      <c r="TH347" s="2" t="n">
        <f aca="false">$MF$4*'well profiles'!PQ263</f>
        <v>0</v>
      </c>
      <c r="TI347" s="2" t="n">
        <f aca="false">$MF$4*'well profiles'!PR263</f>
        <v>0</v>
      </c>
      <c r="TJ347" s="2" t="n">
        <f aca="false">$MF$4*'well profiles'!PS263</f>
        <v>0</v>
      </c>
      <c r="TK347" s="2" t="n">
        <f aca="false">$MF$4*'well profiles'!PT263</f>
        <v>0</v>
      </c>
      <c r="TL347" s="2" t="n">
        <f aca="false">$MF$4*'well profiles'!PU263</f>
        <v>0</v>
      </c>
      <c r="TM347" s="2" t="n">
        <f aca="false">$MF$4*'well profiles'!PV263</f>
        <v>0</v>
      </c>
      <c r="TN347" s="2" t="n">
        <f aca="false">$MF$4*'well profiles'!PW263</f>
        <v>0</v>
      </c>
      <c r="TO347" s="2" t="n">
        <f aca="false">$MF$4*'well profiles'!PX263</f>
        <v>0</v>
      </c>
      <c r="TP347" s="2" t="n">
        <f aca="false">$MF$4*'well profiles'!PY263</f>
        <v>0</v>
      </c>
      <c r="TQ347" s="2" t="n">
        <f aca="false">$MF$4*'well profiles'!PZ263</f>
        <v>0</v>
      </c>
      <c r="TR347" s="2" t="n">
        <f aca="false">$MF$4*'well profiles'!QA263</f>
        <v>0</v>
      </c>
      <c r="TS347" s="2" t="n">
        <f aca="false">$MF$4*'well profiles'!QB263</f>
        <v>0</v>
      </c>
      <c r="TT347" s="2" t="n">
        <f aca="false">$MF$4*'well profiles'!QC263</f>
        <v>0</v>
      </c>
      <c r="TU347" s="2" t="n">
        <f aca="false">$MF$4*'well profiles'!QD263</f>
        <v>0</v>
      </c>
      <c r="TV347" s="2" t="n">
        <f aca="false">$MF$4*'well profiles'!QE263</f>
        <v>0</v>
      </c>
      <c r="TW347" s="2" t="n">
        <f aca="false">$MF$4*'well profiles'!QF263</f>
        <v>0</v>
      </c>
      <c r="TX347" s="2" t="n">
        <f aca="false">$MF$4*'well profiles'!QG263</f>
        <v>0</v>
      </c>
      <c r="TY347" s="2" t="n">
        <f aca="false">$MF$4*'well profiles'!QH263</f>
        <v>0</v>
      </c>
      <c r="TZ347" s="2" t="n">
        <f aca="false">$MF$4*'well profiles'!QI263</f>
        <v>0</v>
      </c>
      <c r="UA347" s="2" t="n">
        <f aca="false">$MF$4*'well profiles'!QJ263</f>
        <v>0</v>
      </c>
      <c r="UB347" s="2" t="n">
        <f aca="false">$MF$4*'well profiles'!QK263</f>
        <v>0</v>
      </c>
      <c r="UC347" s="2" t="n">
        <f aca="false">$MF$4*'well profiles'!QL263</f>
        <v>0</v>
      </c>
      <c r="UD347" s="2" t="n">
        <f aca="false">$MF$4*'well profiles'!QM263</f>
        <v>0</v>
      </c>
      <c r="UE347" s="2" t="n">
        <f aca="false">$MF$4*'well profiles'!QN263</f>
        <v>0</v>
      </c>
      <c r="UF347" s="2" t="n">
        <f aca="false">$MF$4*'well profiles'!QO263</f>
        <v>0</v>
      </c>
      <c r="UG347" s="2" t="n">
        <f aca="false">$MF$4*'well profiles'!QP263</f>
        <v>0</v>
      </c>
      <c r="UH347" s="2" t="n">
        <f aca="false">$MF$4*'well profiles'!QQ263</f>
        <v>0</v>
      </c>
      <c r="UI347" s="2" t="n">
        <f aca="false">$MF$4*'well profiles'!QR263</f>
        <v>0</v>
      </c>
      <c r="UJ347" s="2" t="n">
        <f aca="false">$MF$4*'well profiles'!QS263</f>
        <v>0</v>
      </c>
      <c r="UK347" s="2" t="n">
        <f aca="false">$MF$4*'well profiles'!QT263</f>
        <v>0</v>
      </c>
      <c r="UL347" s="2" t="n">
        <f aca="false">$MF$4*'well profiles'!QU263</f>
        <v>0</v>
      </c>
      <c r="UM347" s="2" t="n">
        <f aca="false">$MF$4*'well profiles'!QV263</f>
        <v>0</v>
      </c>
      <c r="UN347" s="2" t="n">
        <f aca="false">$MF$4*'well profiles'!QW263</f>
        <v>0</v>
      </c>
      <c r="UO347" s="2" t="n">
        <f aca="false">$MF$4*'well profiles'!QX263</f>
        <v>0</v>
      </c>
      <c r="UP347" s="2" t="n">
        <f aca="false">$MF$4*'well profiles'!QY263</f>
        <v>0</v>
      </c>
      <c r="UQ347" s="2" t="n">
        <f aca="false">$MF$4*'well profiles'!QZ263</f>
        <v>0</v>
      </c>
      <c r="UR347" s="2" t="n">
        <f aca="false">$MF$4*'well profiles'!RA263</f>
        <v>0</v>
      </c>
      <c r="US347" s="2" t="n">
        <f aca="false">$MF$4*'well profiles'!RB263</f>
        <v>0</v>
      </c>
      <c r="UT347" s="2" t="n">
        <f aca="false">$MF$4*'well profiles'!RC263</f>
        <v>0</v>
      </c>
      <c r="UU347" s="2" t="n">
        <f aca="false">$MF$4*'well profiles'!RD263</f>
        <v>0</v>
      </c>
      <c r="UV347" s="2" t="n">
        <f aca="false">$MF$4*'well profiles'!RE263</f>
        <v>0</v>
      </c>
      <c r="UW347" s="2" t="n">
        <f aca="false">$MF$4*'well profiles'!RF263</f>
        <v>0</v>
      </c>
      <c r="UX347" s="2" t="n">
        <f aca="false">$MF$4*'well profiles'!RG263</f>
        <v>0</v>
      </c>
      <c r="UY347" s="2" t="n">
        <f aca="false">$MF$4*'well profiles'!RH263</f>
        <v>0</v>
      </c>
      <c r="UZ347" s="2" t="n">
        <f aca="false">$MF$4*'well profiles'!RI263</f>
        <v>0</v>
      </c>
      <c r="VA347" s="2" t="n">
        <f aca="false">$MF$4*'well profiles'!RJ263</f>
        <v>0</v>
      </c>
      <c r="VB347" s="2" t="n">
        <f aca="false">$MF$4*'well profiles'!RK263</f>
        <v>0</v>
      </c>
      <c r="VC347" s="2" t="n">
        <f aca="false">$MF$4*'well profiles'!RL263</f>
        <v>0</v>
      </c>
      <c r="VD347" s="2" t="n">
        <f aca="false">$MF$4*'well profiles'!RM263</f>
        <v>0</v>
      </c>
      <c r="VE347" s="2" t="n">
        <f aca="false">$MF$4*'well profiles'!RN263</f>
        <v>0</v>
      </c>
      <c r="VF347" s="2" t="n">
        <f aca="false">$MF$4*'well profiles'!RO263</f>
        <v>0</v>
      </c>
      <c r="VG347" s="2" t="n">
        <f aca="false">$MF$4*'well profiles'!RP263</f>
        <v>0</v>
      </c>
      <c r="VH347" s="2" t="n">
        <f aca="false">$MF$4*'well profiles'!RQ263</f>
        <v>0</v>
      </c>
      <c r="VI347" s="2" t="n">
        <f aca="false">$MF$4*'well profiles'!RR263</f>
        <v>0</v>
      </c>
      <c r="VJ347" s="2" t="n">
        <f aca="false">$MF$4*'well profiles'!RS263</f>
        <v>0</v>
      </c>
      <c r="VK347" s="2" t="n">
        <f aca="false">$MF$4*'well profiles'!RT263</f>
        <v>0</v>
      </c>
      <c r="VL347" s="2" t="n">
        <f aca="false">$MF$4*'well profiles'!RU263</f>
        <v>0</v>
      </c>
      <c r="VM347" s="2" t="n">
        <f aca="false">$MF$4*'well profiles'!RV263</f>
        <v>0</v>
      </c>
      <c r="VN347" s="2" t="n">
        <f aca="false">$MF$4*'well profiles'!RW263</f>
        <v>0</v>
      </c>
      <c r="VO347" s="2" t="n">
        <f aca="false">$MF$4*'well profiles'!RX263</f>
        <v>0</v>
      </c>
      <c r="VP347" s="2" t="n">
        <f aca="false">$MF$4*'well profiles'!RY263</f>
        <v>0</v>
      </c>
      <c r="VQ347" s="2" t="n">
        <f aca="false">$MF$4*'well profiles'!RZ263</f>
        <v>0</v>
      </c>
      <c r="VR347" s="2" t="n">
        <f aca="false">$MF$4*'well profiles'!SA263</f>
        <v>0</v>
      </c>
      <c r="VS347" s="2" t="n">
        <f aca="false">$MF$4*'well profiles'!SB263</f>
        <v>0</v>
      </c>
      <c r="VT347" s="2" t="n">
        <f aca="false">$MF$4*'well profiles'!SC263</f>
        <v>0</v>
      </c>
      <c r="VU347" s="2" t="n">
        <f aca="false">$MF$4*'well profiles'!SD263</f>
        <v>0</v>
      </c>
      <c r="VV347" s="2" t="n">
        <f aca="false">$MF$4*'well profiles'!SE263</f>
        <v>0</v>
      </c>
      <c r="VW347" s="2" t="n">
        <f aca="false">$MF$4*'well profiles'!SF263</f>
        <v>0</v>
      </c>
      <c r="VX347" s="2" t="n">
        <f aca="false">$MF$4*'well profiles'!SG263</f>
        <v>0</v>
      </c>
      <c r="VY347" s="2" t="n">
        <f aca="false">$MF$4*'well profiles'!SH263</f>
        <v>0</v>
      </c>
      <c r="VZ347" s="2" t="n">
        <f aca="false">$MF$4*'well profiles'!SI263</f>
        <v>0</v>
      </c>
      <c r="WA347" s="2" t="n">
        <f aca="false">$MF$4*'well profiles'!SJ263</f>
        <v>0</v>
      </c>
      <c r="WB347" s="2" t="n">
        <f aca="false">$MF$4*'well profiles'!SK263</f>
        <v>0</v>
      </c>
      <c r="WC347" s="2" t="n">
        <f aca="false">$MF$4*'well profiles'!SL263</f>
        <v>0</v>
      </c>
      <c r="WD347" s="2" t="n">
        <f aca="false">$MF$4*'well profiles'!SM263</f>
        <v>0</v>
      </c>
      <c r="WE347" s="2" t="n">
        <f aca="false">$MF$4*'well profiles'!SN263</f>
        <v>0</v>
      </c>
      <c r="WF347" s="2" t="n">
        <f aca="false">$MF$4*'well profiles'!SO263</f>
        <v>0</v>
      </c>
      <c r="WG347" s="2" t="n">
        <f aca="false">$MF$4*'well profiles'!SP263</f>
        <v>0</v>
      </c>
      <c r="WH347" s="2" t="n">
        <f aca="false">$MF$4*'well profiles'!SQ263</f>
        <v>0</v>
      </c>
      <c r="WI347" s="2" t="n">
        <f aca="false">$MF$4*'well profiles'!SR263</f>
        <v>0</v>
      </c>
      <c r="WJ347" s="2" t="n">
        <f aca="false">$MF$4*'well profiles'!SS263</f>
        <v>0</v>
      </c>
      <c r="WK347" s="2" t="n">
        <f aca="false">$MF$4*'well profiles'!ST263</f>
        <v>0</v>
      </c>
      <c r="WL347" s="2" t="n">
        <f aca="false">$MF$4*'well profiles'!SU263</f>
        <v>0</v>
      </c>
      <c r="WM347" s="2" t="n">
        <f aca="false">$MF$4*'well profiles'!SV263</f>
        <v>0</v>
      </c>
      <c r="WN347" s="2" t="n">
        <f aca="false">$MF$4*'well profiles'!SW263</f>
        <v>0</v>
      </c>
      <c r="WO347" s="2" t="n">
        <f aca="false">$MF$4*'well profiles'!SX263</f>
        <v>0</v>
      </c>
      <c r="WP347" s="2" t="n">
        <f aca="false">$MF$4*'well profiles'!SY263</f>
        <v>0</v>
      </c>
      <c r="WQ347" s="2" t="n">
        <f aca="false">$MF$4*'well profiles'!SZ263</f>
        <v>0</v>
      </c>
      <c r="WR347" s="2" t="n">
        <f aca="false">$MF$4*'well profiles'!TA263</f>
        <v>0</v>
      </c>
      <c r="WS347" s="2" t="n">
        <f aca="false">$MF$4*'well profiles'!TB263</f>
        <v>0</v>
      </c>
      <c r="WT347" s="2" t="n">
        <f aca="false">$MF$4*'well profiles'!TC263</f>
        <v>0</v>
      </c>
      <c r="WU347" s="2" t="n">
        <f aca="false">$MF$4*'well profiles'!TD263</f>
        <v>0</v>
      </c>
      <c r="WV347" s="2" t="n">
        <f aca="false">$MF$4*'well profiles'!TE263</f>
        <v>0</v>
      </c>
      <c r="WW347" s="2" t="n">
        <f aca="false">$MF$4*'well profiles'!TF263</f>
        <v>0</v>
      </c>
      <c r="WX347" s="2" t="n">
        <f aca="false">$MF$4*'well profiles'!TG263</f>
        <v>0</v>
      </c>
      <c r="WY347" s="2" t="n">
        <f aca="false">$MF$4*'well profiles'!TH263</f>
        <v>0</v>
      </c>
      <c r="WZ347" s="2" t="n">
        <f aca="false">$MF$4*'well profiles'!TI263</f>
        <v>0</v>
      </c>
      <c r="XA347" s="2" t="n">
        <f aca="false">$MF$4*'well profiles'!TJ263</f>
        <v>0</v>
      </c>
      <c r="XB347" s="2" t="n">
        <f aca="false">$MF$4*'well profiles'!TK263</f>
        <v>0</v>
      </c>
      <c r="XC347" s="2" t="n">
        <f aca="false">$MF$4*'well profiles'!TL263</f>
        <v>0</v>
      </c>
      <c r="XD347" s="2" t="n">
        <f aca="false">$MF$4*'well profiles'!TM263</f>
        <v>0</v>
      </c>
      <c r="XE347" s="2" t="n">
        <f aca="false">$MF$4*'well profiles'!TN263</f>
        <v>0</v>
      </c>
      <c r="XF347" s="2" t="n">
        <f aca="false">$MF$4*'well profiles'!TO263</f>
        <v>0</v>
      </c>
      <c r="XG347" s="2" t="n">
        <f aca="false">$MF$4*'well profiles'!TP263</f>
        <v>0</v>
      </c>
      <c r="XH347" s="2" t="n">
        <f aca="false">$MF$4*'well profiles'!TQ263</f>
        <v>0</v>
      </c>
      <c r="XI347" s="2" t="n">
        <f aca="false">$MF$4*'well profiles'!TR263</f>
        <v>0</v>
      </c>
      <c r="XJ347" s="2" t="n">
        <f aca="false">$MF$4*'well profiles'!TS263</f>
        <v>0</v>
      </c>
      <c r="XK347" s="2" t="n">
        <f aca="false">$MF$4*'well profiles'!TT263</f>
        <v>0</v>
      </c>
      <c r="XL347" s="2" t="n">
        <f aca="false">$MF$4*'well profiles'!TU263</f>
        <v>0</v>
      </c>
      <c r="XM347" s="2" t="n">
        <f aca="false">$MF$4*'well profiles'!TV263</f>
        <v>0</v>
      </c>
      <c r="XN347" s="2" t="n">
        <f aca="false">$MF$4*'well profiles'!TW263</f>
        <v>0</v>
      </c>
      <c r="XO347" s="2" t="n">
        <f aca="false">$MF$4*'well profiles'!TX263</f>
        <v>0</v>
      </c>
      <c r="XP347" s="2" t="n">
        <f aca="false">$MF$4*'well profiles'!TY263</f>
        <v>0</v>
      </c>
      <c r="XQ347" s="2" t="n">
        <f aca="false">$MF$4*'well profiles'!TZ263</f>
        <v>0</v>
      </c>
      <c r="XR347" s="2" t="n">
        <f aca="false">$MF$4*'well profiles'!UA263</f>
        <v>0</v>
      </c>
      <c r="XS347" s="2" t="n">
        <f aca="false">$MF$4*'well profiles'!UB263</f>
        <v>0</v>
      </c>
      <c r="XT347" s="2" t="n">
        <f aca="false">$MF$4*'well profiles'!UC263</f>
        <v>0</v>
      </c>
      <c r="XU347" s="2" t="n">
        <f aca="false">$MF$4*'well profiles'!UD263</f>
        <v>0</v>
      </c>
      <c r="XV347" s="2" t="n">
        <f aca="false">$MF$4*'well profiles'!UE263</f>
        <v>0</v>
      </c>
      <c r="XW347" s="2" t="n">
        <f aca="false">$MF$4*'well profiles'!UF263</f>
        <v>0</v>
      </c>
      <c r="XX347" s="2" t="n">
        <f aca="false">$MF$4*'well profiles'!UG263</f>
        <v>0</v>
      </c>
      <c r="XY347" s="2" t="n">
        <f aca="false">$MF$4*'well profiles'!UH263</f>
        <v>0</v>
      </c>
      <c r="XZ347" s="2" t="n">
        <f aca="false">$MF$4*'well profiles'!UI263</f>
        <v>0</v>
      </c>
      <c r="YA347" s="2" t="n">
        <f aca="false">$MF$4*'well profiles'!UJ263</f>
        <v>0</v>
      </c>
      <c r="YB347" s="2" t="n">
        <f aca="false">$MF$4*'well profiles'!UK263</f>
        <v>0</v>
      </c>
      <c r="YC347" s="2" t="n">
        <f aca="false">$MF$4*'well profiles'!UL263</f>
        <v>0</v>
      </c>
      <c r="YD347" s="2" t="n">
        <f aca="false">$MF$4*'well profiles'!UM263</f>
        <v>0</v>
      </c>
      <c r="YE347" s="2" t="n">
        <f aca="false">$MF$4*'well profiles'!UN263</f>
        <v>0</v>
      </c>
      <c r="YF347" s="2" t="n">
        <f aca="false">$MF$4*'well profiles'!UO263</f>
        <v>0</v>
      </c>
      <c r="YG347" s="2" t="n">
        <f aca="false">$MF$4*'well profiles'!UP263</f>
        <v>0</v>
      </c>
      <c r="YH347" s="2" t="n">
        <f aca="false">$MF$4*'well profiles'!UQ263</f>
        <v>0</v>
      </c>
      <c r="YI347" s="2" t="n">
        <f aca="false">$MF$4*'well profiles'!UR263</f>
        <v>0</v>
      </c>
      <c r="YJ347" s="2" t="n">
        <f aca="false">$MF$4*'well profiles'!US263</f>
        <v>0</v>
      </c>
      <c r="YK347" s="2" t="n">
        <f aca="false">$MF$4*'well profiles'!UT263</f>
        <v>0</v>
      </c>
      <c r="YL347" s="2" t="n">
        <f aca="false">$MF$4*'well profiles'!UU263</f>
        <v>0</v>
      </c>
      <c r="YM347" s="2" t="n">
        <f aca="false">$MF$4*'well profiles'!UV263</f>
        <v>0</v>
      </c>
      <c r="YN347" s="2" t="n">
        <f aca="false">$MF$4*'well profiles'!UW263</f>
        <v>0</v>
      </c>
      <c r="YO347" s="2" t="n">
        <f aca="false">$MF$4*'well profiles'!UX263</f>
        <v>0</v>
      </c>
      <c r="YP347" s="2" t="n">
        <f aca="false">$MF$4*'well profiles'!UY263</f>
        <v>0</v>
      </c>
      <c r="YQ347" s="2" t="n">
        <f aca="false">$MF$4*'well profiles'!UZ263</f>
        <v>0</v>
      </c>
      <c r="YR347" s="2" t="n">
        <f aca="false">$MF$4*'well profiles'!VA263</f>
        <v>0</v>
      </c>
      <c r="YS347" s="2" t="n">
        <f aca="false">$MF$4*'well profiles'!VB263</f>
        <v>0</v>
      </c>
      <c r="YT347" s="2" t="n">
        <f aca="false">$MF$4*'well profiles'!VC263</f>
        <v>0</v>
      </c>
      <c r="YU347" s="2" t="n">
        <f aca="false">$MF$4*'well profiles'!VD263</f>
        <v>0</v>
      </c>
      <c r="YV347" s="2" t="n">
        <f aca="false">$MF$4*'well profiles'!VE263</f>
        <v>0</v>
      </c>
      <c r="YW347" s="2" t="n">
        <f aca="false">$MF$4*'well profiles'!VF263</f>
        <v>0</v>
      </c>
      <c r="YX347" s="2" t="n">
        <f aca="false">$MF$4*'well profiles'!VG263</f>
        <v>0</v>
      </c>
      <c r="YY347" s="2" t="n">
        <f aca="false">$MF$4*'well profiles'!VH263</f>
        <v>0</v>
      </c>
      <c r="YZ347" s="2" t="n">
        <f aca="false">$MF$4*'well profiles'!VI263</f>
        <v>0</v>
      </c>
      <c r="ZA347" s="2" t="n">
        <f aca="false">$MF$4*'well profiles'!VJ263</f>
        <v>0</v>
      </c>
      <c r="ZB347" s="2" t="n">
        <f aca="false">$MF$4*'well profiles'!VK263</f>
        <v>0</v>
      </c>
      <c r="ZC347" s="2" t="n">
        <f aca="false">$MF$4*'well profiles'!VL263</f>
        <v>0</v>
      </c>
      <c r="ZD347" s="2" t="n">
        <f aca="false">$MF$4*'well profiles'!VM263</f>
        <v>0</v>
      </c>
      <c r="ZE347" s="2" t="n">
        <f aca="false">$MF$4*'well profiles'!VN263</f>
        <v>0</v>
      </c>
      <c r="ZF347" s="2" t="n">
        <f aca="false">$MF$4*'well profiles'!VO263</f>
        <v>0</v>
      </c>
      <c r="ZG347" s="2" t="n">
        <f aca="false">$MF$4*'well profiles'!VP263</f>
        <v>0</v>
      </c>
      <c r="ZH347" s="2" t="n">
        <f aca="false">$MF$4*'well profiles'!VQ263</f>
        <v>0</v>
      </c>
      <c r="ZI347" s="2" t="n">
        <f aca="false">$MF$4*'well profiles'!VR263</f>
        <v>0</v>
      </c>
      <c r="ZJ347" s="2" t="n">
        <f aca="false">$MF$4*'well profiles'!VS263</f>
        <v>0</v>
      </c>
      <c r="ZK347" s="2" t="n">
        <f aca="false">$MF$4*'well profiles'!VT263</f>
        <v>0</v>
      </c>
      <c r="ZL347" s="2" t="n">
        <f aca="false">$MF$4*'well profiles'!VU263</f>
        <v>0</v>
      </c>
      <c r="ZM347" s="2" t="n">
        <f aca="false">$MF$4*'well profiles'!VV263</f>
        <v>0</v>
      </c>
      <c r="ZN347" s="2" t="n">
        <f aca="false">$MF$4*'well profiles'!VW263</f>
        <v>0</v>
      </c>
      <c r="ZO347" s="2" t="n">
        <f aca="false">$MF$4*'well profiles'!VX263</f>
        <v>0</v>
      </c>
      <c r="ZP347" s="2" t="n">
        <f aca="false">$MF$4*'well profiles'!VY263</f>
        <v>0</v>
      </c>
      <c r="ZQ347" s="2" t="n">
        <f aca="false">$MF$4*'well profiles'!VZ263</f>
        <v>0</v>
      </c>
      <c r="ZR347" s="2" t="n">
        <f aca="false">$MF$4*'well profiles'!WA263</f>
        <v>0</v>
      </c>
      <c r="ZS347" s="2" t="n">
        <f aca="false">$MF$4*'well profiles'!WB263</f>
        <v>0</v>
      </c>
      <c r="ZT347" s="2" t="n">
        <f aca="false">$MF$4*'well profiles'!WC263</f>
        <v>0</v>
      </c>
      <c r="ZU347" s="2" t="n">
        <f aca="false">$MF$4*'well profiles'!WD263</f>
        <v>0</v>
      </c>
      <c r="ZV347" s="2" t="n">
        <f aca="false">$MF$4*'well profiles'!WE263</f>
        <v>0</v>
      </c>
      <c r="ZW347" s="2" t="n">
        <f aca="false">$MF$4*'well profiles'!WF263</f>
        <v>0</v>
      </c>
      <c r="ZX347" s="2" t="n">
        <f aca="false">$MF$4*'well profiles'!WG263</f>
        <v>0</v>
      </c>
      <c r="ZY347" s="2" t="n">
        <f aca="false">$MF$4*'well profiles'!WH263</f>
        <v>0</v>
      </c>
      <c r="ZZ347" s="2" t="n">
        <f aca="false">$MF$4*'well profiles'!WI263</f>
        <v>0</v>
      </c>
      <c r="AAA347" s="2" t="n">
        <f aca="false">$MF$4*'well profiles'!WJ263</f>
        <v>0</v>
      </c>
      <c r="AAB347" s="2" t="n">
        <f aca="false">$MF$4*'well profiles'!WK263</f>
        <v>0</v>
      </c>
      <c r="AAC347" s="2" t="n">
        <f aca="false">$MF$4*'well profiles'!WL263</f>
        <v>0</v>
      </c>
      <c r="AAD347" s="2" t="n">
        <f aca="false">$MF$4*'well profiles'!WM263</f>
        <v>0</v>
      </c>
      <c r="AAE347" s="2" t="n">
        <f aca="false">$MF$4*'well profiles'!WN263</f>
        <v>0</v>
      </c>
      <c r="AAF347" s="2" t="n">
        <f aca="false">$MF$4*'well profiles'!WO263</f>
        <v>0</v>
      </c>
      <c r="AAG347" s="2" t="n">
        <f aca="false">$MF$4*'well profiles'!WP263</f>
        <v>0</v>
      </c>
      <c r="AAH347" s="2" t="n">
        <f aca="false">$MF$4*'well profiles'!WQ263</f>
        <v>0</v>
      </c>
      <c r="AAI347" s="2" t="n">
        <f aca="false">$MF$4*'well profiles'!WR263</f>
        <v>0</v>
      </c>
      <c r="AAJ347" s="2" t="n">
        <f aca="false">$MF$4*'well profiles'!WS263</f>
        <v>0</v>
      </c>
      <c r="AAK347" s="2" t="n">
        <f aca="false">$MF$4*'well profiles'!WT263</f>
        <v>0</v>
      </c>
      <c r="AAL347" s="2" t="n">
        <f aca="false">$MF$4*'well profiles'!WU263</f>
        <v>0</v>
      </c>
      <c r="AAM347" s="2" t="n">
        <f aca="false">$MF$4*'well profiles'!WV263</f>
        <v>0</v>
      </c>
      <c r="AAN347" s="2" t="n">
        <f aca="false">$MF$4*'well profiles'!WW263</f>
        <v>0</v>
      </c>
      <c r="AAO347" s="2" t="n">
        <f aca="false">$MF$4*'well profiles'!WX263</f>
        <v>0</v>
      </c>
      <c r="AAP347" s="2" t="n">
        <f aca="false">$MF$4*'well profiles'!WY263</f>
        <v>0</v>
      </c>
      <c r="AAQ347" s="2" t="n">
        <f aca="false">$MF$4*'well profiles'!WZ263</f>
        <v>0</v>
      </c>
      <c r="AAR347" s="2" t="n">
        <f aca="false">$MF$4*'well profiles'!XA263</f>
        <v>0</v>
      </c>
      <c r="AAS347" s="2" t="n">
        <f aca="false">$MF$4*'well profiles'!XB263</f>
        <v>0</v>
      </c>
      <c r="AAT347" s="2" t="n">
        <f aca="false">$MF$4*'well profiles'!XC263</f>
        <v>0</v>
      </c>
      <c r="AAU347" s="2" t="n">
        <f aca="false">$MF$4*'well profiles'!XD263</f>
        <v>0</v>
      </c>
      <c r="AAV347" s="2" t="n">
        <f aca="false">$MF$4*'well profiles'!XE263</f>
        <v>0</v>
      </c>
      <c r="AAW347" s="2" t="n">
        <f aca="false">$MF$4*'well profiles'!XF263</f>
        <v>0</v>
      </c>
      <c r="AAX347" s="2" t="n">
        <f aca="false">$MF$4*'well profiles'!XG263</f>
        <v>0</v>
      </c>
      <c r="AAY347" s="2" t="n">
        <f aca="false">$MF$4*'well profiles'!XH263</f>
        <v>0</v>
      </c>
      <c r="AAZ347" s="2" t="n">
        <f aca="false">$MF$4*'well profiles'!XI263</f>
        <v>0</v>
      </c>
      <c r="ABA347" s="2" t="n">
        <f aca="false">$MF$4*'well profiles'!XJ263</f>
        <v>0</v>
      </c>
      <c r="ABB347" s="2" t="n">
        <f aca="false">$MF$4*'well profiles'!XK263</f>
        <v>0</v>
      </c>
      <c r="ABC347" s="2" t="n">
        <f aca="false">$MF$4*'well profiles'!XL263</f>
        <v>0</v>
      </c>
      <c r="ABD347" s="2" t="n">
        <f aca="false">$MF$4*'well profiles'!XM263</f>
        <v>0</v>
      </c>
      <c r="ABE347" s="2" t="n">
        <f aca="false">$MF$4*'well profiles'!XN263</f>
        <v>0</v>
      </c>
      <c r="ABF347" s="2" t="n">
        <f aca="false">$MF$4*'well profiles'!XO263</f>
        <v>0</v>
      </c>
      <c r="ABG347" s="2" t="n">
        <f aca="false">$MF$4*'well profiles'!XP263</f>
        <v>0</v>
      </c>
      <c r="ABH347" s="2" t="n">
        <f aca="false">$MF$4*'well profiles'!XQ263</f>
        <v>0</v>
      </c>
      <c r="ABI347" s="2" t="n">
        <f aca="false">$MF$4*'well profiles'!XR263</f>
        <v>0</v>
      </c>
      <c r="ABJ347" s="2" t="n">
        <f aca="false">$MF$4*'well profiles'!XS263</f>
        <v>0</v>
      </c>
      <c r="ABK347" s="2" t="n">
        <f aca="false">$MF$4*'well profiles'!XT263</f>
        <v>0</v>
      </c>
      <c r="ABL347" s="2" t="n">
        <f aca="false">$MF$4*'well profiles'!XU263</f>
        <v>0</v>
      </c>
      <c r="ABM347" s="2" t="n">
        <f aca="false">$MF$4*'well profiles'!XV263</f>
        <v>0</v>
      </c>
      <c r="ABN347" s="2" t="n">
        <f aca="false">$MF$4*'well profiles'!XW263</f>
        <v>0</v>
      </c>
      <c r="ABO347" s="2" t="n">
        <f aca="false">$MF$4*'well profiles'!XX263</f>
        <v>0</v>
      </c>
      <c r="ABP347" s="2" t="n">
        <f aca="false">$MF$4*'well profiles'!XY263</f>
        <v>0</v>
      </c>
      <c r="ABQ347" s="2" t="n">
        <f aca="false">$MF$4*'well profiles'!XZ263</f>
        <v>0</v>
      </c>
      <c r="ABR347" s="2" t="n">
        <f aca="false">$MF$4*'well profiles'!YA263</f>
        <v>0</v>
      </c>
      <c r="ABS347" s="2" t="n">
        <f aca="false">$MF$4*'well profiles'!YB263</f>
        <v>0</v>
      </c>
      <c r="ABT347" s="2" t="n">
        <f aca="false">$MF$4*'well profiles'!YC263</f>
        <v>0</v>
      </c>
      <c r="ABU347" s="2" t="n">
        <f aca="false">$MF$4*'well profiles'!YD263</f>
        <v>0</v>
      </c>
      <c r="ABV347" s="2" t="n">
        <f aca="false">$MF$4*'well profiles'!YE263</f>
        <v>0</v>
      </c>
      <c r="ABW347" s="2" t="n">
        <f aca="false">$MF$4*'well profiles'!YF263</f>
        <v>0</v>
      </c>
      <c r="ABX347" s="2" t="n">
        <f aca="false">$MF$4*'well profiles'!YG263</f>
        <v>0</v>
      </c>
      <c r="ABY347" s="2" t="n">
        <f aca="false">$MF$4*'well profiles'!YH263</f>
        <v>0</v>
      </c>
      <c r="ABZ347" s="2" t="n">
        <f aca="false">$MF$4*'well profiles'!YI263</f>
        <v>0</v>
      </c>
      <c r="ACA347" s="2" t="n">
        <f aca="false">$MF$4*'well profiles'!YJ263</f>
        <v>0</v>
      </c>
      <c r="ACB347" s="2" t="n">
        <f aca="false">$MF$4*'well profiles'!YK263</f>
        <v>0</v>
      </c>
      <c r="ACC347" s="2" t="n">
        <f aca="false">$MF$4*'well profiles'!YL263</f>
        <v>0</v>
      </c>
      <c r="ACD347" s="2" t="n">
        <f aca="false">$MF$4*'well profiles'!YM263</f>
        <v>0</v>
      </c>
      <c r="ACE347" s="2" t="n">
        <f aca="false">$MF$4*'well profiles'!YN263</f>
        <v>0</v>
      </c>
      <c r="ACF347" s="2" t="n">
        <f aca="false">$MF$4*'well profiles'!YO263</f>
        <v>0</v>
      </c>
      <c r="ACG347" s="2" t="n">
        <f aca="false">$MF$4*'well profiles'!YP263</f>
        <v>0</v>
      </c>
      <c r="ACH347" s="2" t="n">
        <f aca="false">$MF$4*'well profiles'!YQ263</f>
        <v>0</v>
      </c>
      <c r="ACI347" s="2" t="n">
        <f aca="false">$MF$4*'well profiles'!YR263</f>
        <v>0</v>
      </c>
      <c r="ACJ347" s="2" t="n">
        <f aca="false">$MF$4*'well profiles'!YS263</f>
        <v>0</v>
      </c>
      <c r="ACK347" s="2" t="n">
        <f aca="false">$MF$4*'well profiles'!YT263</f>
        <v>0</v>
      </c>
      <c r="ACL347" s="2" t="n">
        <f aca="false">$MF$4*'well profiles'!YU263</f>
        <v>0</v>
      </c>
      <c r="ACM347" s="2" t="n">
        <f aca="false">$MF$4*'well profiles'!YV263</f>
        <v>0</v>
      </c>
      <c r="ACN347" s="2" t="n">
        <f aca="false">$MF$4*'well profiles'!YW263</f>
        <v>0</v>
      </c>
      <c r="ACO347" s="2" t="n">
        <f aca="false">$MF$4*'well profiles'!YX263</f>
        <v>0</v>
      </c>
      <c r="ACP347" s="2" t="n">
        <f aca="false">$MF$4*'well profiles'!YY263</f>
        <v>0</v>
      </c>
      <c r="ACQ347" s="2" t="n">
        <f aca="false">$MF$4*'well profiles'!YZ263</f>
        <v>0</v>
      </c>
      <c r="ACR347" s="2" t="n">
        <f aca="false">$MF$4*'well profiles'!ZA263</f>
        <v>0</v>
      </c>
      <c r="ACS347" s="2" t="n">
        <f aca="false">$MF$4*'well profiles'!ZB263</f>
        <v>0</v>
      </c>
      <c r="ACT347" s="2" t="n">
        <f aca="false">$MF$4*'well profiles'!ZC263</f>
        <v>0</v>
      </c>
      <c r="ACU347" s="2" t="n">
        <f aca="false">$MF$4*'well profiles'!ZD263</f>
        <v>0</v>
      </c>
      <c r="ACV347" s="2" t="n">
        <f aca="false">$MF$4*'well profiles'!ZE263</f>
        <v>0</v>
      </c>
      <c r="ACW347" s="2" t="n">
        <f aca="false">$MF$4*'well profiles'!ZF263</f>
        <v>0</v>
      </c>
      <c r="ACX347" s="2" t="n">
        <f aca="false">$MF$4*'well profiles'!ZG263</f>
        <v>0</v>
      </c>
      <c r="ACY347" s="2" t="n">
        <f aca="false">$MF$4*'well profiles'!ZH263</f>
        <v>0</v>
      </c>
      <c r="ACZ347" s="2" t="n">
        <f aca="false">$MF$4*'well profiles'!ZI263</f>
        <v>0</v>
      </c>
      <c r="ADA347" s="2" t="n">
        <f aca="false">$MF$4*'well profiles'!ZJ263</f>
        <v>0</v>
      </c>
      <c r="ADB347" s="2" t="n">
        <f aca="false">$MF$4*'well profiles'!ZK263</f>
        <v>0</v>
      </c>
      <c r="ADC347" s="2" t="n">
        <f aca="false">$MF$4*'well profiles'!ZL263</f>
        <v>0</v>
      </c>
      <c r="ADD347" s="2" t="n">
        <f aca="false">$MF$4*'well profiles'!ZM263</f>
        <v>0</v>
      </c>
      <c r="ADE347" s="2" t="n">
        <f aca="false">$MF$4*'well profiles'!ZN263</f>
        <v>0</v>
      </c>
      <c r="ADF347" s="2" t="n">
        <f aca="false">$MF$4*'well profiles'!ZO263</f>
        <v>0</v>
      </c>
      <c r="ADG347" s="2" t="n">
        <f aca="false">$MF$4*'well profiles'!ZP263</f>
        <v>0</v>
      </c>
      <c r="ADH347" s="2" t="n">
        <f aca="false">$MF$4*'well profiles'!ZQ263</f>
        <v>0</v>
      </c>
      <c r="ADI347" s="2" t="n">
        <f aca="false">$MF$4*'well profiles'!ZR263</f>
        <v>0</v>
      </c>
      <c r="ADJ347" s="2" t="n">
        <f aca="false">$MF$4*'well profiles'!ZS263</f>
        <v>0</v>
      </c>
      <c r="ADK347" s="2" t="n">
        <f aca="false">$MF$4*'well profiles'!ZT263</f>
        <v>0</v>
      </c>
      <c r="ADL347" s="2" t="n">
        <f aca="false">$MF$4*'well profiles'!ZU263</f>
        <v>0</v>
      </c>
      <c r="ADM347" s="2" t="n">
        <f aca="false">$MF$4*'well profiles'!ZV263</f>
        <v>0</v>
      </c>
      <c r="ADN347" s="2" t="n">
        <f aca="false">$MF$4*'well profiles'!ZW263</f>
        <v>0</v>
      </c>
      <c r="ADO347" s="2" t="n">
        <f aca="false">$MF$4*'well profiles'!ZX263</f>
        <v>0</v>
      </c>
      <c r="ADP347" s="2" t="n">
        <f aca="false">$MF$4*'well profiles'!ZY263</f>
        <v>0</v>
      </c>
      <c r="ADQ347" s="2" t="n">
        <f aca="false">$MF$4*'well profiles'!ZZ263</f>
        <v>0</v>
      </c>
      <c r="ADR347" s="2" t="n">
        <f aca="false">$MF$4*'well profiles'!AAA263</f>
        <v>0</v>
      </c>
      <c r="ADS347" s="2" t="n">
        <f aca="false">$MF$4*'well profiles'!AAB263</f>
        <v>0</v>
      </c>
      <c r="ADT347" s="2" t="n">
        <f aca="false">$MF$4*'well profiles'!AAC263</f>
        <v>0</v>
      </c>
      <c r="ADU347" s="2" t="n">
        <f aca="false">$MF$4*'well profiles'!AAD263</f>
        <v>0</v>
      </c>
      <c r="ADV347" s="2" t="n">
        <f aca="false">$MF$4*'well profiles'!AAE263</f>
        <v>0</v>
      </c>
      <c r="ADW347" s="2" t="n">
        <f aca="false">$MF$4*'well profiles'!AAF263</f>
        <v>0</v>
      </c>
      <c r="ADX347" s="2" t="n">
        <f aca="false">$MF$4*'well profiles'!AAG263</f>
        <v>0</v>
      </c>
      <c r="ADY347" s="2" t="n">
        <f aca="false">$MF$4*'well profiles'!AAH263</f>
        <v>0</v>
      </c>
      <c r="ADZ347" s="2" t="n">
        <f aca="false">$MF$4*'well profiles'!AAI263</f>
        <v>0</v>
      </c>
      <c r="AEA347" s="2" t="n">
        <f aca="false">$MF$4*'well profiles'!AAJ263</f>
        <v>0</v>
      </c>
      <c r="AEB347" s="2" t="n">
        <f aca="false">$MF$4*'well profiles'!AAK263</f>
        <v>0</v>
      </c>
      <c r="AEC347" s="2" t="n">
        <f aca="false">$MF$4*'well profiles'!AAL263</f>
        <v>0</v>
      </c>
      <c r="AED347" s="2" t="n">
        <f aca="false">$MF$4*'well profiles'!AAM263</f>
        <v>0</v>
      </c>
      <c r="AEE347" s="2" t="n">
        <f aca="false">$MF$4*'well profiles'!AAN263</f>
        <v>0</v>
      </c>
      <c r="AEF347" s="2" t="n">
        <f aca="false">$MF$4*'well profiles'!AAO263</f>
        <v>0</v>
      </c>
      <c r="AEG347" s="2" t="n">
        <f aca="false">$MF$4*'well profiles'!AAP263</f>
        <v>0</v>
      </c>
      <c r="AEH347" s="2" t="n">
        <f aca="false">$MF$4*'well profiles'!AAQ263</f>
        <v>0</v>
      </c>
      <c r="AEI347" s="2" t="n">
        <f aca="false">$MF$4*'well profiles'!AAR263</f>
        <v>0</v>
      </c>
      <c r="AEJ347" s="2" t="n">
        <f aca="false">$MF$4*'well profiles'!AAS263</f>
        <v>0</v>
      </c>
      <c r="AEK347" s="2" t="n">
        <f aca="false">$MF$4*'well profiles'!AAT263</f>
        <v>0</v>
      </c>
      <c r="AEL347" s="2" t="n">
        <f aca="false">$MF$4*'well profiles'!AAU263</f>
        <v>0</v>
      </c>
      <c r="AEM347" s="2" t="n">
        <f aca="false">$MF$4*'well profiles'!AAV263</f>
        <v>0</v>
      </c>
      <c r="AEN347" s="2" t="n">
        <f aca="false">$MF$4*'well profiles'!AAW263</f>
        <v>0</v>
      </c>
      <c r="AEO347" s="2" t="n">
        <f aca="false">$MF$4*'well profiles'!AAX263</f>
        <v>0</v>
      </c>
      <c r="AEP347" s="2" t="n">
        <f aca="false">$MF$4*'well profiles'!AAY263</f>
        <v>0</v>
      </c>
      <c r="AEQ347" s="2" t="n">
        <f aca="false">$MF$4*'well profiles'!AAZ263</f>
        <v>0</v>
      </c>
      <c r="AER347" s="2" t="n">
        <f aca="false">$MF$4*'well profiles'!ABA263</f>
        <v>0</v>
      </c>
      <c r="AES347" s="2" t="n">
        <f aca="false">$MF$4*'well profiles'!ABB263</f>
        <v>0</v>
      </c>
      <c r="AET347" s="2" t="n">
        <f aca="false">$MF$4*'well profiles'!ABC263</f>
        <v>0</v>
      </c>
      <c r="AEU347" s="2" t="n">
        <f aca="false">$MF$4*'well profiles'!ABD263</f>
        <v>0</v>
      </c>
      <c r="AEV347" s="2" t="n">
        <f aca="false">$MF$4*'well profiles'!ABE263</f>
        <v>0</v>
      </c>
      <c r="AEW347" s="2" t="n">
        <f aca="false">$MF$4*'well profiles'!ABF263</f>
        <v>0</v>
      </c>
      <c r="AEX347" s="2" t="n">
        <f aca="false">$MF$4*'well profiles'!ABG263</f>
        <v>0</v>
      </c>
      <c r="AEY347" s="2" t="n">
        <f aca="false">$MF$4*'well profiles'!ABH263</f>
        <v>0</v>
      </c>
      <c r="AEZ347" s="2" t="n">
        <f aca="false">$MF$4*'well profiles'!ABI263</f>
        <v>0</v>
      </c>
      <c r="AFA347" s="2" t="n">
        <f aca="false">$MF$4*'well profiles'!ABJ263</f>
        <v>0</v>
      </c>
      <c r="AFB347" s="2" t="n">
        <f aca="false">$MF$4*'well profiles'!ABK263</f>
        <v>0</v>
      </c>
      <c r="AFC347" s="2" t="n">
        <f aca="false">$MF$4*'well profiles'!ABL263</f>
        <v>0</v>
      </c>
      <c r="AFD347" s="2" t="n">
        <f aca="false">$MF$4*'well profiles'!ABM263</f>
        <v>0</v>
      </c>
      <c r="AFE347" s="2" t="n">
        <f aca="false">$MF$4*'well profiles'!ABN263</f>
        <v>0</v>
      </c>
      <c r="AFF347" s="2" t="n">
        <f aca="false">$MF$4*'well profiles'!ABO263</f>
        <v>0</v>
      </c>
      <c r="AFG347" s="2" t="n">
        <f aca="false">$MF$4*'well profiles'!ABP263</f>
        <v>0</v>
      </c>
      <c r="AFH347" s="2" t="n">
        <f aca="false">$MF$4*'well profiles'!ABQ263</f>
        <v>0</v>
      </c>
      <c r="AFI347" s="2" t="n">
        <f aca="false">$MF$4*'well profiles'!ABR263</f>
        <v>0</v>
      </c>
      <c r="AFJ347" s="2" t="n">
        <f aca="false">$MF$4*'well profiles'!ABS263</f>
        <v>0</v>
      </c>
      <c r="AFK347" s="2" t="n">
        <f aca="false">$MF$4*'well profiles'!ABT263</f>
        <v>0</v>
      </c>
      <c r="AFL347" s="2" t="n">
        <f aca="false">$MF$4*'well profiles'!ABU263</f>
        <v>0</v>
      </c>
      <c r="AFM347" s="2" t="n">
        <f aca="false">$MF$4*'well profiles'!ABV263</f>
        <v>0</v>
      </c>
      <c r="AFN347" s="2" t="n">
        <f aca="false">$MF$4*'well profiles'!ABW263</f>
        <v>0</v>
      </c>
      <c r="AFO347" s="2" t="n">
        <f aca="false">$MF$4*'well profiles'!ABX263</f>
        <v>0</v>
      </c>
      <c r="AFP347" s="2" t="n">
        <f aca="false">$MF$4*'well profiles'!ABY263</f>
        <v>0</v>
      </c>
      <c r="AFQ347" s="2" t="n">
        <f aca="false">$MF$4*'well profiles'!ABZ263</f>
        <v>0</v>
      </c>
      <c r="AFR347" s="2" t="n">
        <f aca="false">$MF$4*'well profiles'!ACA263</f>
        <v>0</v>
      </c>
      <c r="AFS347" s="2" t="n">
        <f aca="false">$MF$4*'well profiles'!ACB263</f>
        <v>0</v>
      </c>
      <c r="AFT347" s="2" t="n">
        <f aca="false">$MF$4*'well profiles'!ACC263</f>
        <v>0</v>
      </c>
      <c r="AFU347" s="2" t="n">
        <f aca="false">$MF$4*'well profiles'!ACD263</f>
        <v>0</v>
      </c>
      <c r="AFV347" s="2" t="n">
        <f aca="false">$MF$4*'well profiles'!ACE263</f>
        <v>0</v>
      </c>
      <c r="AFW347" s="2" t="n">
        <f aca="false">$MF$4*'well profiles'!ACF263</f>
        <v>0</v>
      </c>
      <c r="AFX347" s="2" t="n">
        <f aca="false">$MF$4*'well profiles'!ACG263</f>
        <v>0</v>
      </c>
      <c r="AFY347" s="2" t="n">
        <f aca="false">$MF$4*'well profiles'!ACH263</f>
        <v>0</v>
      </c>
      <c r="AFZ347" s="2" t="n">
        <f aca="false">$MF$4*'well profiles'!ACI263</f>
        <v>0</v>
      </c>
      <c r="AGA347" s="2" t="n">
        <f aca="false">$MF$4*'well profiles'!ACJ263</f>
        <v>0</v>
      </c>
      <c r="AGB347" s="2" t="n">
        <f aca="false">$MF$4*'well profiles'!ACK263</f>
        <v>0</v>
      </c>
      <c r="AGC347" s="2" t="n">
        <f aca="false">$MF$4*'well profiles'!ACL263</f>
        <v>0</v>
      </c>
      <c r="AGD347" s="2" t="n">
        <f aca="false">$MF$4*'well profiles'!ACM263</f>
        <v>0</v>
      </c>
      <c r="AGE347" s="2" t="n">
        <f aca="false">$MF$4*'well profiles'!ACN263</f>
        <v>0</v>
      </c>
      <c r="AGF347" s="2" t="n">
        <f aca="false">$MF$4*'well profiles'!ACO263</f>
        <v>0</v>
      </c>
      <c r="AGG347" s="2" t="n">
        <f aca="false">$MF$4*'well profiles'!ACP263</f>
        <v>0</v>
      </c>
      <c r="AGH347" s="2" t="n">
        <f aca="false">$MF$4*'well profiles'!ACQ263</f>
        <v>0</v>
      </c>
      <c r="AGI347" s="2" t="n">
        <f aca="false">$MF$4*'well profiles'!ACR263</f>
        <v>0</v>
      </c>
      <c r="AGJ347" s="2" t="n">
        <f aca="false">$MF$4*'well profiles'!ACS263</f>
        <v>0</v>
      </c>
      <c r="AGK347" s="2" t="n">
        <f aca="false">$MF$4*'well profiles'!ACT263</f>
        <v>0</v>
      </c>
      <c r="AGL347" s="2" t="n">
        <f aca="false">$MF$4*'well profiles'!ACU263</f>
        <v>0</v>
      </c>
      <c r="AGM347" s="2" t="n">
        <f aca="false">$MF$4*'well profiles'!ACV263</f>
        <v>0</v>
      </c>
      <c r="AGN347" s="2" t="n">
        <f aca="false">$MF$4*'well profiles'!ACW263</f>
        <v>0</v>
      </c>
      <c r="AGO347" s="2" t="n">
        <f aca="false">$MF$4*'well profiles'!ACX263</f>
        <v>0</v>
      </c>
      <c r="AGP347" s="2" t="n">
        <f aca="false">$MF$4*'well profiles'!ACY263</f>
        <v>0</v>
      </c>
      <c r="AGQ347" s="2" t="n">
        <f aca="false">$MF$4*'well profiles'!ACZ263</f>
        <v>0</v>
      </c>
      <c r="AGR347" s="2" t="n">
        <f aca="false">$MF$4*'well profiles'!ADA263</f>
        <v>0</v>
      </c>
      <c r="AGS347" s="2" t="n">
        <f aca="false">$MF$4*'well profiles'!ADB263</f>
        <v>0</v>
      </c>
      <c r="AGT347" s="2" t="n">
        <f aca="false">$MF$4*'well profiles'!ADC263</f>
        <v>0</v>
      </c>
      <c r="AGU347" s="2" t="n">
        <f aca="false">$MF$4*'well profiles'!ADD263</f>
        <v>0</v>
      </c>
      <c r="AGV347" s="2" t="n">
        <f aca="false">$MF$4*'well profiles'!ADE263</f>
        <v>0</v>
      </c>
      <c r="AGW347" s="2" t="n">
        <f aca="false">$MF$4*'well profiles'!ADF263</f>
        <v>0</v>
      </c>
      <c r="AGX347" s="2" t="n">
        <f aca="false">$MF$4*'well profiles'!ADG263</f>
        <v>0</v>
      </c>
      <c r="AGY347" s="2" t="n">
        <f aca="false">$MF$4*'well profiles'!ADH263</f>
        <v>0</v>
      </c>
      <c r="AGZ347" s="2" t="n">
        <f aca="false">$MF$4*'well profiles'!ADI263</f>
        <v>0</v>
      </c>
      <c r="AHA347" s="2" t="n">
        <f aca="false">$MF$4*'well profiles'!ADJ263</f>
        <v>0</v>
      </c>
      <c r="AHB347" s="2" t="n">
        <f aca="false">$MF$4*'well profiles'!ADK263</f>
        <v>0</v>
      </c>
      <c r="AHC347" s="2" t="n">
        <f aca="false">$MF$4*'well profiles'!ADL263</f>
        <v>0</v>
      </c>
      <c r="AHD347" s="2" t="n">
        <f aca="false">$MF$4*'well profiles'!ADM263</f>
        <v>0</v>
      </c>
      <c r="AHE347" s="2" t="n">
        <f aca="false">$MF$4*'well profiles'!ADN263</f>
        <v>0</v>
      </c>
      <c r="AHF347" s="2" t="n">
        <f aca="false">$MF$4*'well profiles'!ADO263</f>
        <v>0</v>
      </c>
      <c r="AHG347" s="2" t="n">
        <f aca="false">$MF$4*'well profiles'!ADP263</f>
        <v>0</v>
      </c>
      <c r="AHH347" s="2" t="n">
        <f aca="false">$MF$4*'well profiles'!ADQ263</f>
        <v>0</v>
      </c>
      <c r="AHI347" s="2" t="n">
        <f aca="false">$MF$4*'well profiles'!ADR263</f>
        <v>0</v>
      </c>
      <c r="AHJ347" s="2" t="n">
        <f aca="false">$MF$4*'well profiles'!ADS263</f>
        <v>0</v>
      </c>
      <c r="AHK347" s="2" t="n">
        <f aca="false">$MF$4*'well profiles'!ADT263</f>
        <v>0</v>
      </c>
      <c r="AHL347" s="2" t="n">
        <f aca="false">$MF$4*'well profiles'!ADU263</f>
        <v>0</v>
      </c>
      <c r="AHM347" s="2"/>
      <c r="AHN347" s="2"/>
      <c r="AHO347" s="2"/>
      <c r="AHP347" s="2"/>
      <c r="AHQ347" s="2"/>
      <c r="AHR347" s="2"/>
      <c r="AHS347" s="2"/>
      <c r="AHT347" s="2"/>
      <c r="AHU347" s="2"/>
      <c r="AHV347" s="2"/>
      <c r="AHW347" s="2"/>
      <c r="AHX347" s="2"/>
      <c r="AHY347" s="2"/>
      <c r="AHZ347" s="2"/>
      <c r="AIA347" s="2"/>
      <c r="AIB347" s="2"/>
      <c r="AIC347" s="2"/>
      <c r="AID347" s="2"/>
      <c r="AIE347" s="2"/>
      <c r="AIF347" s="2"/>
      <c r="AIG347" s="2"/>
      <c r="AIH347" s="2"/>
      <c r="AII347" s="2"/>
      <c r="AIJ347" s="2"/>
      <c r="AIK347" s="2"/>
      <c r="AIL347" s="2"/>
      <c r="AIM347" s="2"/>
      <c r="AIN347" s="2"/>
      <c r="AIO347" s="2"/>
      <c r="AIP347" s="2"/>
      <c r="AIQ347" s="2"/>
      <c r="AIR347" s="2"/>
      <c r="AIS347" s="2"/>
      <c r="AIT347" s="2"/>
      <c r="AIU347" s="2"/>
      <c r="AIV347" s="2"/>
      <c r="AIW347" s="2"/>
      <c r="AIX347" s="2"/>
      <c r="AIY347" s="2"/>
      <c r="AIZ347" s="2"/>
      <c r="AJA347" s="2"/>
      <c r="AJB347" s="2"/>
      <c r="AJC347" s="2"/>
      <c r="AJD347" s="2"/>
      <c r="AJE347" s="2"/>
      <c r="AJF347" s="2"/>
      <c r="AJG347" s="2"/>
      <c r="AJH347" s="2"/>
      <c r="AJI347" s="2"/>
      <c r="AJJ347" s="2"/>
      <c r="AJK347" s="2"/>
      <c r="AJL347" s="2"/>
      <c r="AJM347" s="2"/>
      <c r="AJN347" s="2"/>
      <c r="AJO347" s="2"/>
      <c r="AJP347" s="2"/>
      <c r="AJQ347" s="2"/>
      <c r="AJR347" s="2"/>
      <c r="AJS347" s="2"/>
      <c r="AJT347" s="2"/>
      <c r="AJU347" s="2"/>
      <c r="AJV347" s="2"/>
      <c r="AJW347" s="2"/>
      <c r="AJX347" s="2"/>
      <c r="AJY347" s="2"/>
      <c r="AJZ347" s="2"/>
      <c r="AKA347" s="2"/>
      <c r="AKB347" s="2"/>
      <c r="AKC347" s="2"/>
      <c r="AKD347" s="2"/>
      <c r="AKE347" s="2"/>
      <c r="AKF347" s="2"/>
      <c r="AKG347" s="2"/>
      <c r="AKH347" s="2"/>
      <c r="AKI347" s="2"/>
      <c r="AKJ347" s="2"/>
      <c r="AKK347" s="2"/>
      <c r="AKL347" s="2"/>
      <c r="AKM347" s="2"/>
      <c r="AKN347" s="2"/>
      <c r="AKO347" s="2"/>
      <c r="AKP347" s="2"/>
      <c r="AKQ347" s="2"/>
      <c r="AKR347" s="2"/>
      <c r="AKS347" s="2"/>
      <c r="AKT347" s="2"/>
      <c r="AKU347" s="2"/>
      <c r="AKV347" s="2"/>
      <c r="AKW347" s="2"/>
      <c r="AKX347" s="2"/>
      <c r="AKY347" s="2"/>
      <c r="AKZ347" s="2"/>
      <c r="ALA347" s="2"/>
      <c r="ALB347" s="2"/>
      <c r="ALC347" s="2"/>
      <c r="ALD347" s="2"/>
      <c r="ALE347" s="2"/>
      <c r="ALF347" s="2"/>
      <c r="ALG347" s="2"/>
      <c r="ALH347" s="2"/>
      <c r="ALI347" s="2"/>
      <c r="ALJ347" s="2"/>
      <c r="ALK347" s="2"/>
      <c r="ALL347" s="2"/>
      <c r="ALM347" s="2"/>
      <c r="ALN347" s="2"/>
      <c r="ALO347" s="2"/>
      <c r="ALP347" s="2"/>
      <c r="ALQ347" s="2"/>
      <c r="ALR347" s="2"/>
      <c r="ALS347" s="2"/>
      <c r="ALT347" s="2"/>
      <c r="ALU347" s="2"/>
      <c r="ALV347" s="2"/>
      <c r="ALW347" s="2"/>
      <c r="ALX347" s="2"/>
      <c r="ALY347" s="2"/>
      <c r="ALZ347" s="2"/>
      <c r="AMA347" s="2"/>
      <c r="AMB347" s="2"/>
      <c r="AMC347" s="2"/>
      <c r="AMD347" s="2"/>
      <c r="AME347" s="2"/>
      <c r="AMF347" s="2"/>
      <c r="AMG347" s="2"/>
      <c r="AMH347" s="2"/>
    </row>
    <row r="348" customFormat="false" ht="13.8" hidden="false" customHeight="false" outlineLevel="0" collapsed="false">
      <c r="A348" s="5" t="n">
        <f aca="false">A347+365.25/12</f>
        <v>55016.0625</v>
      </c>
      <c r="MG348" s="2" t="n">
        <f aca="false">$MG$4*'well profiles'!IP264</f>
        <v>0</v>
      </c>
      <c r="MH348" s="2" t="n">
        <f aca="false">$MG$4*'well profiles'!IQ264</f>
        <v>0</v>
      </c>
      <c r="MI348" s="2" t="n">
        <f aca="false">$MG$4*'well profiles'!IR264</f>
        <v>0</v>
      </c>
      <c r="MJ348" s="2" t="n">
        <f aca="false">$MG$4*'well profiles'!IS264</f>
        <v>0</v>
      </c>
      <c r="MK348" s="2" t="n">
        <f aca="false">$MG$4*'well profiles'!IT264</f>
        <v>0</v>
      </c>
      <c r="ML348" s="2" t="n">
        <f aca="false">$MG$4*'well profiles'!IU264</f>
        <v>0</v>
      </c>
      <c r="MM348" s="2" t="n">
        <f aca="false">$MG$4*'well profiles'!IV264</f>
        <v>0</v>
      </c>
      <c r="MN348" s="2" t="n">
        <f aca="false">$MG$4*'well profiles'!IW264</f>
        <v>0</v>
      </c>
      <c r="MO348" s="2" t="n">
        <f aca="false">$MG$4*'well profiles'!IX264</f>
        <v>0</v>
      </c>
      <c r="MP348" s="2" t="n">
        <f aca="false">$MG$4*'well profiles'!IY264</f>
        <v>0</v>
      </c>
      <c r="MQ348" s="2" t="n">
        <f aca="false">$MG$4*'well profiles'!IZ264</f>
        <v>0</v>
      </c>
      <c r="MR348" s="2" t="n">
        <f aca="false">$MG$4*'well profiles'!JA264</f>
        <v>0</v>
      </c>
      <c r="MS348" s="2" t="n">
        <f aca="false">$MG$4*'well profiles'!JB264</f>
        <v>0</v>
      </c>
      <c r="MT348" s="2" t="n">
        <f aca="false">$MG$4*'well profiles'!JC264</f>
        <v>0</v>
      </c>
      <c r="MU348" s="2" t="n">
        <f aca="false">$MG$4*'well profiles'!JD264</f>
        <v>0</v>
      </c>
      <c r="MV348" s="2" t="n">
        <f aca="false">$MG$4*'well profiles'!JE264</f>
        <v>0</v>
      </c>
      <c r="MW348" s="2" t="n">
        <f aca="false">$MG$4*'well profiles'!JF264</f>
        <v>0</v>
      </c>
      <c r="MX348" s="2" t="n">
        <f aca="false">$MG$4*'well profiles'!JG264</f>
        <v>0</v>
      </c>
      <c r="MY348" s="2" t="n">
        <f aca="false">$MG$4*'well profiles'!JH264</f>
        <v>0</v>
      </c>
      <c r="MZ348" s="2" t="n">
        <f aca="false">$MG$4*'well profiles'!JI264</f>
        <v>0</v>
      </c>
      <c r="NA348" s="2" t="n">
        <f aca="false">$MG$4*'well profiles'!JJ264</f>
        <v>0</v>
      </c>
      <c r="NB348" s="2" t="n">
        <f aca="false">$MG$4*'well profiles'!JK264</f>
        <v>0</v>
      </c>
      <c r="NC348" s="2" t="n">
        <f aca="false">$MG$4*'well profiles'!JL264</f>
        <v>0</v>
      </c>
      <c r="ND348" s="2" t="n">
        <f aca="false">$MG$4*'well profiles'!JM264</f>
        <v>0</v>
      </c>
      <c r="NE348" s="2" t="n">
        <f aca="false">$MG$4*'well profiles'!JN264</f>
        <v>0</v>
      </c>
      <c r="NF348" s="2" t="n">
        <f aca="false">$MG$4*'well profiles'!JO264</f>
        <v>0</v>
      </c>
      <c r="NG348" s="2" t="n">
        <f aca="false">$MG$4*'well profiles'!JP264</f>
        <v>0</v>
      </c>
      <c r="NH348" s="2" t="n">
        <f aca="false">$MG$4*'well profiles'!JQ264</f>
        <v>0</v>
      </c>
      <c r="NI348" s="2" t="n">
        <f aca="false">$MG$4*'well profiles'!JR264</f>
        <v>0</v>
      </c>
      <c r="NJ348" s="2" t="n">
        <f aca="false">$MG$4*'well profiles'!JS264</f>
        <v>0</v>
      </c>
      <c r="NK348" s="2" t="n">
        <f aca="false">$MG$4*'well profiles'!JT264</f>
        <v>0</v>
      </c>
      <c r="NL348" s="2" t="n">
        <f aca="false">$MG$4*'well profiles'!JU264</f>
        <v>0</v>
      </c>
      <c r="NM348" s="2" t="n">
        <f aca="false">$MG$4*'well profiles'!JV264</f>
        <v>0</v>
      </c>
      <c r="NN348" s="2" t="n">
        <f aca="false">$MG$4*'well profiles'!JW264</f>
        <v>0</v>
      </c>
      <c r="NO348" s="2" t="n">
        <f aca="false">$MG$4*'well profiles'!JX264</f>
        <v>0</v>
      </c>
      <c r="NP348" s="2" t="n">
        <f aca="false">$MG$4*'well profiles'!JY264</f>
        <v>0</v>
      </c>
      <c r="NQ348" s="2" t="n">
        <f aca="false">$MG$4*'well profiles'!JZ264</f>
        <v>0</v>
      </c>
      <c r="NR348" s="2" t="n">
        <f aca="false">$MG$4*'well profiles'!KA264</f>
        <v>0</v>
      </c>
      <c r="NS348" s="2" t="n">
        <f aca="false">$MG$4*'well profiles'!KB264</f>
        <v>0</v>
      </c>
      <c r="NT348" s="2" t="n">
        <f aca="false">$MG$4*'well profiles'!KC264</f>
        <v>0</v>
      </c>
      <c r="NU348" s="2" t="n">
        <f aca="false">$MG$4*'well profiles'!KD264</f>
        <v>0</v>
      </c>
      <c r="NV348" s="2" t="n">
        <f aca="false">$MG$4*'well profiles'!KE264</f>
        <v>0</v>
      </c>
      <c r="NW348" s="2" t="n">
        <f aca="false">$MG$4*'well profiles'!KF264</f>
        <v>0</v>
      </c>
      <c r="NX348" s="2" t="n">
        <f aca="false">$MG$4*'well profiles'!KG264</f>
        <v>0</v>
      </c>
      <c r="NY348" s="2" t="n">
        <f aca="false">$MG$4*'well profiles'!KH264</f>
        <v>0</v>
      </c>
      <c r="NZ348" s="2" t="n">
        <f aca="false">$MG$4*'well profiles'!KI264</f>
        <v>0</v>
      </c>
      <c r="OA348" s="2" t="n">
        <f aca="false">$MG$4*'well profiles'!KJ264</f>
        <v>0</v>
      </c>
      <c r="OB348" s="2" t="n">
        <f aca="false">$MG$4*'well profiles'!KK264</f>
        <v>0</v>
      </c>
      <c r="OC348" s="2" t="n">
        <f aca="false">$MG$4*'well profiles'!KL264</f>
        <v>0</v>
      </c>
      <c r="OD348" s="2" t="n">
        <f aca="false">$MG$4*'well profiles'!KM264</f>
        <v>0</v>
      </c>
      <c r="OE348" s="2" t="n">
        <f aca="false">$MG$4*'well profiles'!KN264</f>
        <v>0</v>
      </c>
      <c r="OF348" s="2" t="n">
        <f aca="false">$MG$4*'well profiles'!KO264</f>
        <v>0</v>
      </c>
      <c r="OG348" s="2" t="n">
        <f aca="false">$MG$4*'well profiles'!KP264</f>
        <v>0</v>
      </c>
      <c r="OH348" s="2" t="n">
        <f aca="false">$MG$4*'well profiles'!KQ264</f>
        <v>0</v>
      </c>
      <c r="OI348" s="2" t="n">
        <f aca="false">$MG$4*'well profiles'!KR264</f>
        <v>0</v>
      </c>
      <c r="OJ348" s="2" t="n">
        <f aca="false">$MG$4*'well profiles'!KS264</f>
        <v>0</v>
      </c>
      <c r="OK348" s="2" t="n">
        <f aca="false">$MG$4*'well profiles'!KT264</f>
        <v>0</v>
      </c>
      <c r="OL348" s="2" t="n">
        <f aca="false">$MG$4*'well profiles'!KU264</f>
        <v>0</v>
      </c>
      <c r="OM348" s="2" t="n">
        <f aca="false">$MG$4*'well profiles'!KV264</f>
        <v>0</v>
      </c>
      <c r="ON348" s="2" t="n">
        <f aca="false">$MG$4*'well profiles'!KW264</f>
        <v>0</v>
      </c>
      <c r="OO348" s="2" t="n">
        <f aca="false">$MG$4*'well profiles'!KX264</f>
        <v>0</v>
      </c>
      <c r="OP348" s="2" t="n">
        <f aca="false">$MG$4*'well profiles'!KY264</f>
        <v>0</v>
      </c>
      <c r="OQ348" s="2" t="n">
        <f aca="false">$MG$4*'well profiles'!KZ264</f>
        <v>0</v>
      </c>
      <c r="OR348" s="2" t="n">
        <f aca="false">$MG$4*'well profiles'!LA264</f>
        <v>0</v>
      </c>
      <c r="OS348" s="2" t="n">
        <f aca="false">$MG$4*'well profiles'!LB264</f>
        <v>0</v>
      </c>
      <c r="OT348" s="2" t="n">
        <f aca="false">$MG$4*'well profiles'!LC264</f>
        <v>0</v>
      </c>
      <c r="OU348" s="2" t="n">
        <f aca="false">$MG$4*'well profiles'!LD264</f>
        <v>0</v>
      </c>
      <c r="OV348" s="2" t="n">
        <f aca="false">$MG$4*'well profiles'!LE264</f>
        <v>0</v>
      </c>
      <c r="OW348" s="2" t="n">
        <f aca="false">$MG$4*'well profiles'!LF264</f>
        <v>0</v>
      </c>
      <c r="OX348" s="2" t="n">
        <f aca="false">$MG$4*'well profiles'!LG264</f>
        <v>0</v>
      </c>
      <c r="OY348" s="2" t="n">
        <f aca="false">$MG$4*'well profiles'!LH264</f>
        <v>0</v>
      </c>
      <c r="OZ348" s="2" t="n">
        <f aca="false">$MG$4*'well profiles'!LI264</f>
        <v>0</v>
      </c>
      <c r="PA348" s="2" t="n">
        <f aca="false">$MG$4*'well profiles'!LJ264</f>
        <v>0</v>
      </c>
      <c r="PB348" s="2" t="n">
        <f aca="false">$MG$4*'well profiles'!LK264</f>
        <v>0</v>
      </c>
      <c r="PC348" s="2" t="n">
        <f aca="false">$MG$4*'well profiles'!LL264</f>
        <v>0</v>
      </c>
      <c r="PD348" s="2" t="n">
        <f aca="false">$MG$4*'well profiles'!LM264</f>
        <v>0</v>
      </c>
      <c r="PE348" s="2" t="n">
        <f aca="false">$MG$4*'well profiles'!LN264</f>
        <v>0</v>
      </c>
      <c r="PF348" s="2" t="n">
        <f aca="false">$MG$4*'well profiles'!LO264</f>
        <v>0</v>
      </c>
      <c r="PG348" s="2" t="n">
        <f aca="false">$MG$4*'well profiles'!LP264</f>
        <v>0</v>
      </c>
      <c r="PH348" s="2" t="n">
        <f aca="false">$MG$4*'well profiles'!LQ264</f>
        <v>0</v>
      </c>
      <c r="PI348" s="2" t="n">
        <f aca="false">$MG$4*'well profiles'!LR264</f>
        <v>0</v>
      </c>
      <c r="PJ348" s="2" t="n">
        <f aca="false">$MG$4*'well profiles'!LS264</f>
        <v>0</v>
      </c>
      <c r="PK348" s="2" t="n">
        <f aca="false">$MG$4*'well profiles'!LT264</f>
        <v>0</v>
      </c>
      <c r="PL348" s="2" t="n">
        <f aca="false">$MG$4*'well profiles'!LU264</f>
        <v>0</v>
      </c>
      <c r="PM348" s="2" t="n">
        <f aca="false">$MG$4*'well profiles'!LV264</f>
        <v>0</v>
      </c>
      <c r="PN348" s="2" t="n">
        <f aca="false">$MG$4*'well profiles'!LW264</f>
        <v>0</v>
      </c>
      <c r="PO348" s="2" t="n">
        <f aca="false">$MG$4*'well profiles'!LX264</f>
        <v>0</v>
      </c>
      <c r="PP348" s="2" t="n">
        <f aca="false">$MG$4*'well profiles'!LY264</f>
        <v>0</v>
      </c>
      <c r="PQ348" s="2" t="n">
        <f aca="false">$MG$4*'well profiles'!LZ264</f>
        <v>0</v>
      </c>
      <c r="PR348" s="2" t="n">
        <f aca="false">$MG$4*'well profiles'!MA264</f>
        <v>0</v>
      </c>
      <c r="PS348" s="2" t="n">
        <f aca="false">$MG$4*'well profiles'!MB264</f>
        <v>0</v>
      </c>
      <c r="PT348" s="2" t="n">
        <f aca="false">$MG$4*'well profiles'!MC264</f>
        <v>0</v>
      </c>
      <c r="PU348" s="2" t="n">
        <f aca="false">$MG$4*'well profiles'!MD264</f>
        <v>0</v>
      </c>
      <c r="PV348" s="2" t="n">
        <f aca="false">$MG$4*'well profiles'!ME264</f>
        <v>0</v>
      </c>
      <c r="PW348" s="2" t="n">
        <f aca="false">$MG$4*'well profiles'!MF264</f>
        <v>0</v>
      </c>
      <c r="PX348" s="2" t="n">
        <f aca="false">$MG$4*'well profiles'!MG264</f>
        <v>0</v>
      </c>
      <c r="PY348" s="2" t="n">
        <f aca="false">$MG$4*'well profiles'!MH264</f>
        <v>0</v>
      </c>
      <c r="PZ348" s="2" t="n">
        <f aca="false">$MG$4*'well profiles'!MI264</f>
        <v>0</v>
      </c>
      <c r="QA348" s="2" t="n">
        <f aca="false">$MG$4*'well profiles'!MJ264</f>
        <v>0</v>
      </c>
      <c r="QB348" s="2" t="n">
        <f aca="false">$MG$4*'well profiles'!MK264</f>
        <v>0</v>
      </c>
      <c r="QC348" s="2" t="n">
        <f aca="false">$MG$4*'well profiles'!ML264</f>
        <v>0</v>
      </c>
      <c r="QD348" s="2" t="n">
        <f aca="false">$MG$4*'well profiles'!MM264</f>
        <v>0</v>
      </c>
      <c r="QE348" s="2" t="n">
        <f aca="false">$MG$4*'well profiles'!MN264</f>
        <v>0</v>
      </c>
      <c r="QF348" s="2" t="n">
        <f aca="false">$MG$4*'well profiles'!MO264</f>
        <v>0</v>
      </c>
      <c r="QG348" s="2" t="n">
        <f aca="false">$MG$4*'well profiles'!MP264</f>
        <v>0</v>
      </c>
      <c r="QH348" s="2" t="n">
        <f aca="false">$MG$4*'well profiles'!MQ264</f>
        <v>0</v>
      </c>
      <c r="QI348" s="2" t="n">
        <f aca="false">$MG$4*'well profiles'!MR264</f>
        <v>0</v>
      </c>
      <c r="QJ348" s="2" t="n">
        <f aca="false">$MG$4*'well profiles'!MS264</f>
        <v>0</v>
      </c>
      <c r="QK348" s="2" t="n">
        <f aca="false">$MG$4*'well profiles'!MT264</f>
        <v>0</v>
      </c>
      <c r="QL348" s="2" t="n">
        <f aca="false">$MG$4*'well profiles'!MU264</f>
        <v>0</v>
      </c>
      <c r="QM348" s="2" t="n">
        <f aca="false">$MG$4*'well profiles'!MV264</f>
        <v>0</v>
      </c>
      <c r="QN348" s="2" t="n">
        <f aca="false">$MG$4*'well profiles'!MW264</f>
        <v>0</v>
      </c>
      <c r="QO348" s="2" t="n">
        <f aca="false">$MG$4*'well profiles'!MX264</f>
        <v>0</v>
      </c>
      <c r="QP348" s="2" t="n">
        <f aca="false">$MG$4*'well profiles'!MY264</f>
        <v>0</v>
      </c>
      <c r="QQ348" s="2" t="n">
        <f aca="false">$MG$4*'well profiles'!MZ264</f>
        <v>0</v>
      </c>
      <c r="QR348" s="2" t="n">
        <f aca="false">$MG$4*'well profiles'!NA264</f>
        <v>0</v>
      </c>
      <c r="QS348" s="2" t="n">
        <f aca="false">$MG$4*'well profiles'!NB264</f>
        <v>0</v>
      </c>
      <c r="QT348" s="2" t="n">
        <f aca="false">$MG$4*'well profiles'!NC264</f>
        <v>0</v>
      </c>
      <c r="QU348" s="2" t="n">
        <f aca="false">$MG$4*'well profiles'!ND264</f>
        <v>0</v>
      </c>
      <c r="QV348" s="2" t="n">
        <f aca="false">$MG$4*'well profiles'!NE264</f>
        <v>0</v>
      </c>
      <c r="QW348" s="2" t="n">
        <f aca="false">$MG$4*'well profiles'!NF264</f>
        <v>0</v>
      </c>
      <c r="QX348" s="2" t="n">
        <f aca="false">$MG$4*'well profiles'!NG264</f>
        <v>0</v>
      </c>
      <c r="QY348" s="2" t="n">
        <f aca="false">$MG$4*'well profiles'!NH264</f>
        <v>0</v>
      </c>
      <c r="QZ348" s="2" t="n">
        <f aca="false">$MG$4*'well profiles'!NI264</f>
        <v>0</v>
      </c>
      <c r="RA348" s="2" t="n">
        <f aca="false">$MG$4*'well profiles'!NJ264</f>
        <v>0</v>
      </c>
      <c r="RB348" s="2" t="n">
        <f aca="false">$MG$4*'well profiles'!NK264</f>
        <v>0</v>
      </c>
      <c r="RC348" s="2" t="n">
        <f aca="false">$MG$4*'well profiles'!NL264</f>
        <v>0</v>
      </c>
      <c r="RD348" s="2" t="n">
        <f aca="false">$MG$4*'well profiles'!NM264</f>
        <v>0</v>
      </c>
      <c r="RE348" s="2" t="n">
        <f aca="false">$MG$4*'well profiles'!NN264</f>
        <v>0</v>
      </c>
      <c r="RF348" s="2" t="n">
        <f aca="false">$MG$4*'well profiles'!NO264</f>
        <v>0</v>
      </c>
      <c r="RG348" s="2" t="n">
        <f aca="false">$MG$4*'well profiles'!NP264</f>
        <v>0</v>
      </c>
      <c r="RH348" s="2" t="n">
        <f aca="false">$MG$4*'well profiles'!NQ264</f>
        <v>0</v>
      </c>
      <c r="RI348" s="2" t="n">
        <f aca="false">$MG$4*'well profiles'!NR264</f>
        <v>0</v>
      </c>
      <c r="RJ348" s="2" t="n">
        <f aca="false">$MG$4*'well profiles'!NS264</f>
        <v>0</v>
      </c>
      <c r="RK348" s="2" t="n">
        <f aca="false">$MG$4*'well profiles'!NT264</f>
        <v>0</v>
      </c>
      <c r="RL348" s="2" t="n">
        <f aca="false">$MG$4*'well profiles'!NU264</f>
        <v>0</v>
      </c>
      <c r="RM348" s="2" t="n">
        <f aca="false">$MG$4*'well profiles'!NV264</f>
        <v>0</v>
      </c>
      <c r="RN348" s="2" t="n">
        <f aca="false">$MG$4*'well profiles'!NW264</f>
        <v>0</v>
      </c>
      <c r="RO348" s="2" t="n">
        <f aca="false">$MG$4*'well profiles'!NX264</f>
        <v>0</v>
      </c>
      <c r="RP348" s="2" t="n">
        <f aca="false">$MG$4*'well profiles'!NY264</f>
        <v>0</v>
      </c>
      <c r="RQ348" s="2" t="n">
        <f aca="false">$MG$4*'well profiles'!NZ264</f>
        <v>0</v>
      </c>
      <c r="RR348" s="2" t="n">
        <f aca="false">$MG$4*'well profiles'!OA264</f>
        <v>0</v>
      </c>
      <c r="RS348" s="2" t="n">
        <f aca="false">$MG$4*'well profiles'!OB264</f>
        <v>0</v>
      </c>
      <c r="RT348" s="2" t="n">
        <f aca="false">$MG$4*'well profiles'!OC264</f>
        <v>0</v>
      </c>
      <c r="RU348" s="2" t="n">
        <f aca="false">$MG$4*'well profiles'!OD264</f>
        <v>0</v>
      </c>
      <c r="RV348" s="2" t="n">
        <f aca="false">$MG$4*'well profiles'!OE264</f>
        <v>0</v>
      </c>
      <c r="RW348" s="2" t="n">
        <f aca="false">$MG$4*'well profiles'!OF264</f>
        <v>0</v>
      </c>
      <c r="RX348" s="2" t="n">
        <f aca="false">$MG$4*'well profiles'!OG264</f>
        <v>0</v>
      </c>
      <c r="RY348" s="2" t="n">
        <f aca="false">$MG$4*'well profiles'!OH264</f>
        <v>0</v>
      </c>
      <c r="RZ348" s="2" t="n">
        <f aca="false">$MG$4*'well profiles'!OI264</f>
        <v>0</v>
      </c>
      <c r="SA348" s="2" t="n">
        <f aca="false">$MG$4*'well profiles'!OJ264</f>
        <v>0</v>
      </c>
      <c r="SB348" s="2" t="n">
        <f aca="false">$MG$4*'well profiles'!OK264</f>
        <v>0</v>
      </c>
      <c r="SC348" s="2" t="n">
        <f aca="false">$MG$4*'well profiles'!OL264</f>
        <v>0</v>
      </c>
      <c r="SD348" s="2" t="n">
        <f aca="false">$MG$4*'well profiles'!OM264</f>
        <v>0</v>
      </c>
      <c r="SE348" s="2" t="n">
        <f aca="false">$MG$4*'well profiles'!ON264</f>
        <v>0</v>
      </c>
      <c r="SF348" s="2" t="n">
        <f aca="false">$MG$4*'well profiles'!OO264</f>
        <v>0</v>
      </c>
      <c r="SG348" s="2" t="n">
        <f aca="false">$MG$4*'well profiles'!OP264</f>
        <v>0</v>
      </c>
      <c r="SH348" s="2" t="n">
        <f aca="false">$MG$4*'well profiles'!OQ264</f>
        <v>0</v>
      </c>
      <c r="SI348" s="2" t="n">
        <f aca="false">$MG$4*'well profiles'!OR264</f>
        <v>0</v>
      </c>
      <c r="SJ348" s="2" t="n">
        <f aca="false">$MG$4*'well profiles'!OS264</f>
        <v>0</v>
      </c>
      <c r="SK348" s="2" t="n">
        <f aca="false">$MG$4*'well profiles'!OT264</f>
        <v>0</v>
      </c>
      <c r="SL348" s="2" t="n">
        <f aca="false">$MG$4*'well profiles'!OU264</f>
        <v>0</v>
      </c>
      <c r="SM348" s="2" t="n">
        <f aca="false">$MG$4*'well profiles'!OV264</f>
        <v>0</v>
      </c>
      <c r="SN348" s="2" t="n">
        <f aca="false">$MG$4*'well profiles'!OW264</f>
        <v>0</v>
      </c>
      <c r="SO348" s="2" t="n">
        <f aca="false">$MG$4*'well profiles'!OX264</f>
        <v>0</v>
      </c>
      <c r="SP348" s="2" t="n">
        <f aca="false">$MG$4*'well profiles'!OY264</f>
        <v>0</v>
      </c>
      <c r="SQ348" s="2" t="n">
        <f aca="false">$MG$4*'well profiles'!OZ264</f>
        <v>0</v>
      </c>
      <c r="SR348" s="2" t="n">
        <f aca="false">$MG$4*'well profiles'!PA264</f>
        <v>0</v>
      </c>
      <c r="SS348" s="2" t="n">
        <f aca="false">$MG$4*'well profiles'!PB264</f>
        <v>0</v>
      </c>
      <c r="ST348" s="2" t="n">
        <f aca="false">$MG$4*'well profiles'!PC264</f>
        <v>0</v>
      </c>
      <c r="SU348" s="2" t="n">
        <f aca="false">$MG$4*'well profiles'!PD264</f>
        <v>0</v>
      </c>
      <c r="SV348" s="2" t="n">
        <f aca="false">$MG$4*'well profiles'!PE264</f>
        <v>0</v>
      </c>
      <c r="SW348" s="2" t="n">
        <f aca="false">$MG$4*'well profiles'!PF264</f>
        <v>0</v>
      </c>
      <c r="SX348" s="2" t="n">
        <f aca="false">$MG$4*'well profiles'!PG264</f>
        <v>0</v>
      </c>
      <c r="SY348" s="2" t="n">
        <f aca="false">$MG$4*'well profiles'!PH264</f>
        <v>0</v>
      </c>
      <c r="SZ348" s="2" t="n">
        <f aca="false">$MG$4*'well profiles'!PI264</f>
        <v>0</v>
      </c>
      <c r="TA348" s="2" t="n">
        <f aca="false">$MG$4*'well profiles'!PJ264</f>
        <v>0</v>
      </c>
      <c r="TB348" s="2" t="n">
        <f aca="false">$MG$4*'well profiles'!PK264</f>
        <v>0</v>
      </c>
      <c r="TC348" s="2" t="n">
        <f aca="false">$MG$4*'well profiles'!PL264</f>
        <v>0</v>
      </c>
      <c r="TD348" s="2" t="n">
        <f aca="false">$MG$4*'well profiles'!PM264</f>
        <v>0</v>
      </c>
      <c r="TE348" s="2" t="n">
        <f aca="false">$MG$4*'well profiles'!PN264</f>
        <v>0</v>
      </c>
      <c r="TF348" s="2" t="n">
        <f aca="false">$MG$4*'well profiles'!PO264</f>
        <v>0</v>
      </c>
      <c r="TG348" s="2" t="n">
        <f aca="false">$MG$4*'well profiles'!PP264</f>
        <v>0</v>
      </c>
      <c r="TH348" s="2" t="n">
        <f aca="false">$MG$4*'well profiles'!PQ264</f>
        <v>0</v>
      </c>
      <c r="TI348" s="2" t="n">
        <f aca="false">$MG$4*'well profiles'!PR264</f>
        <v>0</v>
      </c>
      <c r="TJ348" s="2" t="n">
        <f aca="false">$MG$4*'well profiles'!PS264</f>
        <v>0</v>
      </c>
      <c r="TK348" s="2" t="n">
        <f aca="false">$MG$4*'well profiles'!PT264</f>
        <v>0</v>
      </c>
      <c r="TL348" s="2" t="n">
        <f aca="false">$MG$4*'well profiles'!PU264</f>
        <v>0</v>
      </c>
      <c r="TM348" s="2" t="n">
        <f aca="false">$MG$4*'well profiles'!PV264</f>
        <v>0</v>
      </c>
      <c r="TN348" s="2" t="n">
        <f aca="false">$MG$4*'well profiles'!PW264</f>
        <v>0</v>
      </c>
      <c r="TO348" s="2" t="n">
        <f aca="false">$MG$4*'well profiles'!PX264</f>
        <v>0</v>
      </c>
      <c r="TP348" s="2" t="n">
        <f aca="false">$MG$4*'well profiles'!PY264</f>
        <v>0</v>
      </c>
      <c r="TQ348" s="2" t="n">
        <f aca="false">$MG$4*'well profiles'!PZ264</f>
        <v>0</v>
      </c>
      <c r="TR348" s="2" t="n">
        <f aca="false">$MG$4*'well profiles'!QA264</f>
        <v>0</v>
      </c>
      <c r="TS348" s="2" t="n">
        <f aca="false">$MG$4*'well profiles'!QB264</f>
        <v>0</v>
      </c>
      <c r="TT348" s="2" t="n">
        <f aca="false">$MG$4*'well profiles'!QC264</f>
        <v>0</v>
      </c>
      <c r="TU348" s="2" t="n">
        <f aca="false">$MG$4*'well profiles'!QD264</f>
        <v>0</v>
      </c>
      <c r="TV348" s="2" t="n">
        <f aca="false">$MG$4*'well profiles'!QE264</f>
        <v>0</v>
      </c>
      <c r="TW348" s="2" t="n">
        <f aca="false">$MG$4*'well profiles'!QF264</f>
        <v>0</v>
      </c>
      <c r="TX348" s="2" t="n">
        <f aca="false">$MG$4*'well profiles'!QG264</f>
        <v>0</v>
      </c>
      <c r="TY348" s="2" t="n">
        <f aca="false">$MG$4*'well profiles'!QH264</f>
        <v>0</v>
      </c>
      <c r="TZ348" s="2" t="n">
        <f aca="false">$MG$4*'well profiles'!QI264</f>
        <v>0</v>
      </c>
      <c r="UA348" s="2" t="n">
        <f aca="false">$MG$4*'well profiles'!QJ264</f>
        <v>0</v>
      </c>
      <c r="UB348" s="2" t="n">
        <f aca="false">$MG$4*'well profiles'!QK264</f>
        <v>0</v>
      </c>
      <c r="UC348" s="2" t="n">
        <f aca="false">$MG$4*'well profiles'!QL264</f>
        <v>0</v>
      </c>
      <c r="UD348" s="2" t="n">
        <f aca="false">$MG$4*'well profiles'!QM264</f>
        <v>0</v>
      </c>
      <c r="UE348" s="2" t="n">
        <f aca="false">$MG$4*'well profiles'!QN264</f>
        <v>0</v>
      </c>
      <c r="UF348" s="2" t="n">
        <f aca="false">$MG$4*'well profiles'!QO264</f>
        <v>0</v>
      </c>
      <c r="UG348" s="2" t="n">
        <f aca="false">$MG$4*'well profiles'!QP264</f>
        <v>0</v>
      </c>
      <c r="UH348" s="2" t="n">
        <f aca="false">$MG$4*'well profiles'!QQ264</f>
        <v>0</v>
      </c>
      <c r="UI348" s="2" t="n">
        <f aca="false">$MG$4*'well profiles'!QR264</f>
        <v>0</v>
      </c>
      <c r="UJ348" s="2" t="n">
        <f aca="false">$MG$4*'well profiles'!QS264</f>
        <v>0</v>
      </c>
      <c r="UK348" s="2" t="n">
        <f aca="false">$MG$4*'well profiles'!QT264</f>
        <v>0</v>
      </c>
      <c r="UL348" s="2" t="n">
        <f aca="false">$MG$4*'well profiles'!QU264</f>
        <v>0</v>
      </c>
      <c r="UM348" s="2" t="n">
        <f aca="false">$MG$4*'well profiles'!QV264</f>
        <v>0</v>
      </c>
      <c r="UN348" s="2" t="n">
        <f aca="false">$MG$4*'well profiles'!QW264</f>
        <v>0</v>
      </c>
      <c r="UO348" s="2" t="n">
        <f aca="false">$MG$4*'well profiles'!QX264</f>
        <v>0</v>
      </c>
      <c r="UP348" s="2" t="n">
        <f aca="false">$MG$4*'well profiles'!QY264</f>
        <v>0</v>
      </c>
      <c r="UQ348" s="2" t="n">
        <f aca="false">$MG$4*'well profiles'!QZ264</f>
        <v>0</v>
      </c>
      <c r="UR348" s="2" t="n">
        <f aca="false">$MG$4*'well profiles'!RA264</f>
        <v>0</v>
      </c>
      <c r="US348" s="2" t="n">
        <f aca="false">$MG$4*'well profiles'!RB264</f>
        <v>0</v>
      </c>
      <c r="UT348" s="2" t="n">
        <f aca="false">$MG$4*'well profiles'!RC264</f>
        <v>0</v>
      </c>
      <c r="UU348" s="2" t="n">
        <f aca="false">$MG$4*'well profiles'!RD264</f>
        <v>0</v>
      </c>
      <c r="UV348" s="2" t="n">
        <f aca="false">$MG$4*'well profiles'!RE264</f>
        <v>0</v>
      </c>
      <c r="UW348" s="2" t="n">
        <f aca="false">$MG$4*'well profiles'!RF264</f>
        <v>0</v>
      </c>
      <c r="UX348" s="2" t="n">
        <f aca="false">$MG$4*'well profiles'!RG264</f>
        <v>0</v>
      </c>
      <c r="UY348" s="2" t="n">
        <f aca="false">$MG$4*'well profiles'!RH264</f>
        <v>0</v>
      </c>
      <c r="UZ348" s="2" t="n">
        <f aca="false">$MG$4*'well profiles'!RI264</f>
        <v>0</v>
      </c>
      <c r="VA348" s="2" t="n">
        <f aca="false">$MG$4*'well profiles'!RJ264</f>
        <v>0</v>
      </c>
      <c r="VB348" s="2" t="n">
        <f aca="false">$MG$4*'well profiles'!RK264</f>
        <v>0</v>
      </c>
      <c r="VC348" s="2" t="n">
        <f aca="false">$MG$4*'well profiles'!RL264</f>
        <v>0</v>
      </c>
      <c r="VD348" s="2" t="n">
        <f aca="false">$MG$4*'well profiles'!RM264</f>
        <v>0</v>
      </c>
      <c r="VE348" s="2" t="n">
        <f aca="false">$MG$4*'well profiles'!RN264</f>
        <v>0</v>
      </c>
      <c r="VF348" s="2" t="n">
        <f aca="false">$MG$4*'well profiles'!RO264</f>
        <v>0</v>
      </c>
      <c r="VG348" s="2" t="n">
        <f aca="false">$MG$4*'well profiles'!RP264</f>
        <v>0</v>
      </c>
      <c r="VH348" s="2" t="n">
        <f aca="false">$MG$4*'well profiles'!RQ264</f>
        <v>0</v>
      </c>
      <c r="VI348" s="2" t="n">
        <f aca="false">$MG$4*'well profiles'!RR264</f>
        <v>0</v>
      </c>
      <c r="VJ348" s="2" t="n">
        <f aca="false">$MG$4*'well profiles'!RS264</f>
        <v>0</v>
      </c>
      <c r="VK348" s="2" t="n">
        <f aca="false">$MG$4*'well profiles'!RT264</f>
        <v>0</v>
      </c>
      <c r="VL348" s="2" t="n">
        <f aca="false">$MG$4*'well profiles'!RU264</f>
        <v>0</v>
      </c>
      <c r="VM348" s="2" t="n">
        <f aca="false">$MG$4*'well profiles'!RV264</f>
        <v>0</v>
      </c>
      <c r="VN348" s="2" t="n">
        <f aca="false">$MG$4*'well profiles'!RW264</f>
        <v>0</v>
      </c>
      <c r="VO348" s="2" t="n">
        <f aca="false">$MG$4*'well profiles'!RX264</f>
        <v>0</v>
      </c>
      <c r="VP348" s="2" t="n">
        <f aca="false">$MG$4*'well profiles'!RY264</f>
        <v>0</v>
      </c>
      <c r="VQ348" s="2" t="n">
        <f aca="false">$MG$4*'well profiles'!RZ264</f>
        <v>0</v>
      </c>
      <c r="VR348" s="2" t="n">
        <f aca="false">$MG$4*'well profiles'!SA264</f>
        <v>0</v>
      </c>
      <c r="VS348" s="2" t="n">
        <f aca="false">$MG$4*'well profiles'!SB264</f>
        <v>0</v>
      </c>
      <c r="VT348" s="2" t="n">
        <f aca="false">$MG$4*'well profiles'!SC264</f>
        <v>0</v>
      </c>
      <c r="VU348" s="2" t="n">
        <f aca="false">$MG$4*'well profiles'!SD264</f>
        <v>0</v>
      </c>
      <c r="VV348" s="2" t="n">
        <f aca="false">$MG$4*'well profiles'!SE264</f>
        <v>0</v>
      </c>
      <c r="VW348" s="2" t="n">
        <f aca="false">$MG$4*'well profiles'!SF264</f>
        <v>0</v>
      </c>
      <c r="VX348" s="2" t="n">
        <f aca="false">$MG$4*'well profiles'!SG264</f>
        <v>0</v>
      </c>
      <c r="VY348" s="2" t="n">
        <f aca="false">$MG$4*'well profiles'!SH264</f>
        <v>0</v>
      </c>
      <c r="VZ348" s="2" t="n">
        <f aca="false">$MG$4*'well profiles'!SI264</f>
        <v>0</v>
      </c>
      <c r="WA348" s="2" t="n">
        <f aca="false">$MG$4*'well profiles'!SJ264</f>
        <v>0</v>
      </c>
      <c r="WB348" s="2" t="n">
        <f aca="false">$MG$4*'well profiles'!SK264</f>
        <v>0</v>
      </c>
      <c r="WC348" s="2" t="n">
        <f aca="false">$MG$4*'well profiles'!SL264</f>
        <v>0</v>
      </c>
      <c r="WD348" s="2" t="n">
        <f aca="false">$MG$4*'well profiles'!SM264</f>
        <v>0</v>
      </c>
      <c r="WE348" s="2" t="n">
        <f aca="false">$MG$4*'well profiles'!SN264</f>
        <v>0</v>
      </c>
      <c r="WF348" s="2" t="n">
        <f aca="false">$MG$4*'well profiles'!SO264</f>
        <v>0</v>
      </c>
      <c r="WG348" s="2" t="n">
        <f aca="false">$MG$4*'well profiles'!SP264</f>
        <v>0</v>
      </c>
      <c r="WH348" s="2" t="n">
        <f aca="false">$MG$4*'well profiles'!SQ264</f>
        <v>0</v>
      </c>
      <c r="WI348" s="2" t="n">
        <f aca="false">$MG$4*'well profiles'!SR264</f>
        <v>0</v>
      </c>
      <c r="WJ348" s="2" t="n">
        <f aca="false">$MG$4*'well profiles'!SS264</f>
        <v>0</v>
      </c>
      <c r="WK348" s="2" t="n">
        <f aca="false">$MG$4*'well profiles'!ST264</f>
        <v>0</v>
      </c>
      <c r="WL348" s="2" t="n">
        <f aca="false">$MG$4*'well profiles'!SU264</f>
        <v>0</v>
      </c>
      <c r="WM348" s="2" t="n">
        <f aca="false">$MG$4*'well profiles'!SV264</f>
        <v>0</v>
      </c>
      <c r="WN348" s="2" t="n">
        <f aca="false">$MG$4*'well profiles'!SW264</f>
        <v>0</v>
      </c>
      <c r="WO348" s="2" t="n">
        <f aca="false">$MG$4*'well profiles'!SX264</f>
        <v>0</v>
      </c>
      <c r="WP348" s="2" t="n">
        <f aca="false">$MG$4*'well profiles'!SY264</f>
        <v>0</v>
      </c>
      <c r="WQ348" s="2" t="n">
        <f aca="false">$MG$4*'well profiles'!SZ264</f>
        <v>0</v>
      </c>
      <c r="WR348" s="2" t="n">
        <f aca="false">$MG$4*'well profiles'!TA264</f>
        <v>0</v>
      </c>
      <c r="WS348" s="2" t="n">
        <f aca="false">$MG$4*'well profiles'!TB264</f>
        <v>0</v>
      </c>
      <c r="WT348" s="2" t="n">
        <f aca="false">$MG$4*'well profiles'!TC264</f>
        <v>0</v>
      </c>
      <c r="WU348" s="2" t="n">
        <f aca="false">$MG$4*'well profiles'!TD264</f>
        <v>0</v>
      </c>
      <c r="WV348" s="2" t="n">
        <f aca="false">$MG$4*'well profiles'!TE264</f>
        <v>0</v>
      </c>
      <c r="WW348" s="2" t="n">
        <f aca="false">$MG$4*'well profiles'!TF264</f>
        <v>0</v>
      </c>
      <c r="WX348" s="2" t="n">
        <f aca="false">$MG$4*'well profiles'!TG264</f>
        <v>0</v>
      </c>
      <c r="WY348" s="2" t="n">
        <f aca="false">$MG$4*'well profiles'!TH264</f>
        <v>0</v>
      </c>
      <c r="WZ348" s="2" t="n">
        <f aca="false">$MG$4*'well profiles'!TI264</f>
        <v>0</v>
      </c>
      <c r="XA348" s="2" t="n">
        <f aca="false">$MG$4*'well profiles'!TJ264</f>
        <v>0</v>
      </c>
      <c r="XB348" s="2" t="n">
        <f aca="false">$MG$4*'well profiles'!TK264</f>
        <v>0</v>
      </c>
      <c r="XC348" s="2" t="n">
        <f aca="false">$MG$4*'well profiles'!TL264</f>
        <v>0</v>
      </c>
      <c r="XD348" s="2" t="n">
        <f aca="false">$MG$4*'well profiles'!TM264</f>
        <v>0</v>
      </c>
      <c r="XE348" s="2" t="n">
        <f aca="false">$MG$4*'well profiles'!TN264</f>
        <v>0</v>
      </c>
      <c r="XF348" s="2" t="n">
        <f aca="false">$MG$4*'well profiles'!TO264</f>
        <v>0</v>
      </c>
      <c r="XG348" s="2" t="n">
        <f aca="false">$MG$4*'well profiles'!TP264</f>
        <v>0</v>
      </c>
      <c r="XH348" s="2" t="n">
        <f aca="false">$MG$4*'well profiles'!TQ264</f>
        <v>0</v>
      </c>
      <c r="XI348" s="2" t="n">
        <f aca="false">$MG$4*'well profiles'!TR264</f>
        <v>0</v>
      </c>
      <c r="XJ348" s="2" t="n">
        <f aca="false">$MG$4*'well profiles'!TS264</f>
        <v>0</v>
      </c>
      <c r="XK348" s="2" t="n">
        <f aca="false">$MG$4*'well profiles'!TT264</f>
        <v>0</v>
      </c>
      <c r="XL348" s="2" t="n">
        <f aca="false">$MG$4*'well profiles'!TU264</f>
        <v>0</v>
      </c>
      <c r="XM348" s="2" t="n">
        <f aca="false">$MG$4*'well profiles'!TV264</f>
        <v>0</v>
      </c>
      <c r="XN348" s="2" t="n">
        <f aca="false">$MG$4*'well profiles'!TW264</f>
        <v>0</v>
      </c>
      <c r="XO348" s="2" t="n">
        <f aca="false">$MG$4*'well profiles'!TX264</f>
        <v>0</v>
      </c>
      <c r="XP348" s="2" t="n">
        <f aca="false">$MG$4*'well profiles'!TY264</f>
        <v>0</v>
      </c>
      <c r="XQ348" s="2" t="n">
        <f aca="false">$MG$4*'well profiles'!TZ264</f>
        <v>0</v>
      </c>
      <c r="XR348" s="2" t="n">
        <f aca="false">$MG$4*'well profiles'!UA264</f>
        <v>0</v>
      </c>
      <c r="XS348" s="2" t="n">
        <f aca="false">$MG$4*'well profiles'!UB264</f>
        <v>0</v>
      </c>
      <c r="XT348" s="2" t="n">
        <f aca="false">$MG$4*'well profiles'!UC264</f>
        <v>0</v>
      </c>
      <c r="XU348" s="2" t="n">
        <f aca="false">$MG$4*'well profiles'!UD264</f>
        <v>0</v>
      </c>
      <c r="XV348" s="2" t="n">
        <f aca="false">$MG$4*'well profiles'!UE264</f>
        <v>0</v>
      </c>
      <c r="XW348" s="2" t="n">
        <f aca="false">$MG$4*'well profiles'!UF264</f>
        <v>0</v>
      </c>
      <c r="XX348" s="2" t="n">
        <f aca="false">$MG$4*'well profiles'!UG264</f>
        <v>0</v>
      </c>
      <c r="XY348" s="2" t="n">
        <f aca="false">$MG$4*'well profiles'!UH264</f>
        <v>0</v>
      </c>
      <c r="XZ348" s="2" t="n">
        <f aca="false">$MG$4*'well profiles'!UI264</f>
        <v>0</v>
      </c>
      <c r="YA348" s="2" t="n">
        <f aca="false">$MG$4*'well profiles'!UJ264</f>
        <v>0</v>
      </c>
      <c r="YB348" s="2" t="n">
        <f aca="false">$MG$4*'well profiles'!UK264</f>
        <v>0</v>
      </c>
      <c r="YC348" s="2" t="n">
        <f aca="false">$MG$4*'well profiles'!UL264</f>
        <v>0</v>
      </c>
      <c r="YD348" s="2" t="n">
        <f aca="false">$MG$4*'well profiles'!UM264</f>
        <v>0</v>
      </c>
      <c r="YE348" s="2" t="n">
        <f aca="false">$MG$4*'well profiles'!UN264</f>
        <v>0</v>
      </c>
      <c r="YF348" s="2" t="n">
        <f aca="false">$MG$4*'well profiles'!UO264</f>
        <v>0</v>
      </c>
      <c r="YG348" s="2" t="n">
        <f aca="false">$MG$4*'well profiles'!UP264</f>
        <v>0</v>
      </c>
      <c r="YH348" s="2" t="n">
        <f aca="false">$MG$4*'well profiles'!UQ264</f>
        <v>0</v>
      </c>
      <c r="YI348" s="2" t="n">
        <f aca="false">$MG$4*'well profiles'!UR264</f>
        <v>0</v>
      </c>
      <c r="YJ348" s="2" t="n">
        <f aca="false">$MG$4*'well profiles'!US264</f>
        <v>0</v>
      </c>
      <c r="YK348" s="2" t="n">
        <f aca="false">$MG$4*'well profiles'!UT264</f>
        <v>0</v>
      </c>
      <c r="YL348" s="2" t="n">
        <f aca="false">$MG$4*'well profiles'!UU264</f>
        <v>0</v>
      </c>
      <c r="YM348" s="2" t="n">
        <f aca="false">$MG$4*'well profiles'!UV264</f>
        <v>0</v>
      </c>
      <c r="YN348" s="2" t="n">
        <f aca="false">$MG$4*'well profiles'!UW264</f>
        <v>0</v>
      </c>
      <c r="YO348" s="2" t="n">
        <f aca="false">$MG$4*'well profiles'!UX264</f>
        <v>0</v>
      </c>
      <c r="YP348" s="2" t="n">
        <f aca="false">$MG$4*'well profiles'!UY264</f>
        <v>0</v>
      </c>
      <c r="YQ348" s="2" t="n">
        <f aca="false">$MG$4*'well profiles'!UZ264</f>
        <v>0</v>
      </c>
      <c r="YR348" s="2" t="n">
        <f aca="false">$MG$4*'well profiles'!VA264</f>
        <v>0</v>
      </c>
      <c r="YS348" s="2" t="n">
        <f aca="false">$MG$4*'well profiles'!VB264</f>
        <v>0</v>
      </c>
      <c r="YT348" s="2" t="n">
        <f aca="false">$MG$4*'well profiles'!VC264</f>
        <v>0</v>
      </c>
      <c r="YU348" s="2" t="n">
        <f aca="false">$MG$4*'well profiles'!VD264</f>
        <v>0</v>
      </c>
      <c r="YV348" s="2" t="n">
        <f aca="false">$MG$4*'well profiles'!VE264</f>
        <v>0</v>
      </c>
      <c r="YW348" s="2" t="n">
        <f aca="false">$MG$4*'well profiles'!VF264</f>
        <v>0</v>
      </c>
      <c r="YX348" s="2" t="n">
        <f aca="false">$MG$4*'well profiles'!VG264</f>
        <v>0</v>
      </c>
      <c r="YY348" s="2" t="n">
        <f aca="false">$MG$4*'well profiles'!VH264</f>
        <v>0</v>
      </c>
      <c r="YZ348" s="2" t="n">
        <f aca="false">$MG$4*'well profiles'!VI264</f>
        <v>0</v>
      </c>
      <c r="ZA348" s="2" t="n">
        <f aca="false">$MG$4*'well profiles'!VJ264</f>
        <v>0</v>
      </c>
      <c r="ZB348" s="2" t="n">
        <f aca="false">$MG$4*'well profiles'!VK264</f>
        <v>0</v>
      </c>
      <c r="ZC348" s="2" t="n">
        <f aca="false">$MG$4*'well profiles'!VL264</f>
        <v>0</v>
      </c>
      <c r="ZD348" s="2" t="n">
        <f aca="false">$MG$4*'well profiles'!VM264</f>
        <v>0</v>
      </c>
      <c r="ZE348" s="2" t="n">
        <f aca="false">$MG$4*'well profiles'!VN264</f>
        <v>0</v>
      </c>
      <c r="ZF348" s="2" t="n">
        <f aca="false">$MG$4*'well profiles'!VO264</f>
        <v>0</v>
      </c>
      <c r="ZG348" s="2" t="n">
        <f aca="false">$MG$4*'well profiles'!VP264</f>
        <v>0</v>
      </c>
      <c r="ZH348" s="2" t="n">
        <f aca="false">$MG$4*'well profiles'!VQ264</f>
        <v>0</v>
      </c>
      <c r="ZI348" s="2" t="n">
        <f aca="false">$MG$4*'well profiles'!VR264</f>
        <v>0</v>
      </c>
      <c r="ZJ348" s="2" t="n">
        <f aca="false">$MG$4*'well profiles'!VS264</f>
        <v>0</v>
      </c>
      <c r="ZK348" s="2" t="n">
        <f aca="false">$MG$4*'well profiles'!VT264</f>
        <v>0</v>
      </c>
      <c r="ZL348" s="2" t="n">
        <f aca="false">$MG$4*'well profiles'!VU264</f>
        <v>0</v>
      </c>
      <c r="ZM348" s="2" t="n">
        <f aca="false">$MG$4*'well profiles'!VV264</f>
        <v>0</v>
      </c>
      <c r="ZN348" s="2" t="n">
        <f aca="false">$MG$4*'well profiles'!VW264</f>
        <v>0</v>
      </c>
      <c r="ZO348" s="2" t="n">
        <f aca="false">$MG$4*'well profiles'!VX264</f>
        <v>0</v>
      </c>
      <c r="ZP348" s="2" t="n">
        <f aca="false">$MG$4*'well profiles'!VY264</f>
        <v>0</v>
      </c>
      <c r="ZQ348" s="2" t="n">
        <f aca="false">$MG$4*'well profiles'!VZ264</f>
        <v>0</v>
      </c>
      <c r="ZR348" s="2" t="n">
        <f aca="false">$MG$4*'well profiles'!WA264</f>
        <v>0</v>
      </c>
      <c r="ZS348" s="2" t="n">
        <f aca="false">$MG$4*'well profiles'!WB264</f>
        <v>0</v>
      </c>
      <c r="ZT348" s="2" t="n">
        <f aca="false">$MG$4*'well profiles'!WC264</f>
        <v>0</v>
      </c>
      <c r="ZU348" s="2" t="n">
        <f aca="false">$MG$4*'well profiles'!WD264</f>
        <v>0</v>
      </c>
      <c r="ZV348" s="2" t="n">
        <f aca="false">$MG$4*'well profiles'!WE264</f>
        <v>0</v>
      </c>
      <c r="ZW348" s="2" t="n">
        <f aca="false">$MG$4*'well profiles'!WF264</f>
        <v>0</v>
      </c>
      <c r="ZX348" s="2" t="n">
        <f aca="false">$MG$4*'well profiles'!WG264</f>
        <v>0</v>
      </c>
      <c r="ZY348" s="2" t="n">
        <f aca="false">$MG$4*'well profiles'!WH264</f>
        <v>0</v>
      </c>
      <c r="ZZ348" s="2" t="n">
        <f aca="false">$MG$4*'well profiles'!WI264</f>
        <v>0</v>
      </c>
      <c r="AAA348" s="2" t="n">
        <f aca="false">$MG$4*'well profiles'!WJ264</f>
        <v>0</v>
      </c>
      <c r="AAB348" s="2" t="n">
        <f aca="false">$MG$4*'well profiles'!WK264</f>
        <v>0</v>
      </c>
      <c r="AAC348" s="2" t="n">
        <f aca="false">$MG$4*'well profiles'!WL264</f>
        <v>0</v>
      </c>
      <c r="AAD348" s="2" t="n">
        <f aca="false">$MG$4*'well profiles'!WM264</f>
        <v>0</v>
      </c>
      <c r="AAE348" s="2" t="n">
        <f aca="false">$MG$4*'well profiles'!WN264</f>
        <v>0</v>
      </c>
      <c r="AAF348" s="2" t="n">
        <f aca="false">$MG$4*'well profiles'!WO264</f>
        <v>0</v>
      </c>
      <c r="AAG348" s="2" t="n">
        <f aca="false">$MG$4*'well profiles'!WP264</f>
        <v>0</v>
      </c>
      <c r="AAH348" s="2" t="n">
        <f aca="false">$MG$4*'well profiles'!WQ264</f>
        <v>0</v>
      </c>
      <c r="AAI348" s="2" t="n">
        <f aca="false">$MG$4*'well profiles'!WR264</f>
        <v>0</v>
      </c>
      <c r="AAJ348" s="2" t="n">
        <f aca="false">$MG$4*'well profiles'!WS264</f>
        <v>0</v>
      </c>
      <c r="AAK348" s="2" t="n">
        <f aca="false">$MG$4*'well profiles'!WT264</f>
        <v>0</v>
      </c>
      <c r="AAL348" s="2" t="n">
        <f aca="false">$MG$4*'well profiles'!WU264</f>
        <v>0</v>
      </c>
      <c r="AAM348" s="2" t="n">
        <f aca="false">$MG$4*'well profiles'!WV264</f>
        <v>0</v>
      </c>
      <c r="AAN348" s="2" t="n">
        <f aca="false">$MG$4*'well profiles'!WW264</f>
        <v>0</v>
      </c>
      <c r="AAO348" s="2" t="n">
        <f aca="false">$MG$4*'well profiles'!WX264</f>
        <v>0</v>
      </c>
      <c r="AAP348" s="2" t="n">
        <f aca="false">$MG$4*'well profiles'!WY264</f>
        <v>0</v>
      </c>
      <c r="AAQ348" s="2" t="n">
        <f aca="false">$MG$4*'well profiles'!WZ264</f>
        <v>0</v>
      </c>
      <c r="AAR348" s="2" t="n">
        <f aca="false">$MG$4*'well profiles'!XA264</f>
        <v>0</v>
      </c>
      <c r="AAS348" s="2" t="n">
        <f aca="false">$MG$4*'well profiles'!XB264</f>
        <v>0</v>
      </c>
      <c r="AAT348" s="2" t="n">
        <f aca="false">$MG$4*'well profiles'!XC264</f>
        <v>0</v>
      </c>
      <c r="AAU348" s="2" t="n">
        <f aca="false">$MG$4*'well profiles'!XD264</f>
        <v>0</v>
      </c>
      <c r="AAV348" s="2" t="n">
        <f aca="false">$MG$4*'well profiles'!XE264</f>
        <v>0</v>
      </c>
      <c r="AAW348" s="2" t="n">
        <f aca="false">$MG$4*'well profiles'!XF264</f>
        <v>0</v>
      </c>
      <c r="AAX348" s="2" t="n">
        <f aca="false">$MG$4*'well profiles'!XG264</f>
        <v>0</v>
      </c>
      <c r="AAY348" s="2" t="n">
        <f aca="false">$MG$4*'well profiles'!XH264</f>
        <v>0</v>
      </c>
      <c r="AAZ348" s="2" t="n">
        <f aca="false">$MG$4*'well profiles'!XI264</f>
        <v>0</v>
      </c>
      <c r="ABA348" s="2" t="n">
        <f aca="false">$MG$4*'well profiles'!XJ264</f>
        <v>0</v>
      </c>
      <c r="ABB348" s="2" t="n">
        <f aca="false">$MG$4*'well profiles'!XK264</f>
        <v>0</v>
      </c>
      <c r="ABC348" s="2" t="n">
        <f aca="false">$MG$4*'well profiles'!XL264</f>
        <v>0</v>
      </c>
      <c r="ABD348" s="2" t="n">
        <f aca="false">$MG$4*'well profiles'!XM264</f>
        <v>0</v>
      </c>
      <c r="ABE348" s="2" t="n">
        <f aca="false">$MG$4*'well profiles'!XN264</f>
        <v>0</v>
      </c>
      <c r="ABF348" s="2" t="n">
        <f aca="false">$MG$4*'well profiles'!XO264</f>
        <v>0</v>
      </c>
      <c r="ABG348" s="2" t="n">
        <f aca="false">$MG$4*'well profiles'!XP264</f>
        <v>0</v>
      </c>
      <c r="ABH348" s="2" t="n">
        <f aca="false">$MG$4*'well profiles'!XQ264</f>
        <v>0</v>
      </c>
      <c r="ABI348" s="2" t="n">
        <f aca="false">$MG$4*'well profiles'!XR264</f>
        <v>0</v>
      </c>
      <c r="ABJ348" s="2" t="n">
        <f aca="false">$MG$4*'well profiles'!XS264</f>
        <v>0</v>
      </c>
      <c r="ABK348" s="2" t="n">
        <f aca="false">$MG$4*'well profiles'!XT264</f>
        <v>0</v>
      </c>
      <c r="ABL348" s="2" t="n">
        <f aca="false">$MG$4*'well profiles'!XU264</f>
        <v>0</v>
      </c>
      <c r="ABM348" s="2" t="n">
        <f aca="false">$MG$4*'well profiles'!XV264</f>
        <v>0</v>
      </c>
      <c r="ABN348" s="2" t="n">
        <f aca="false">$MG$4*'well profiles'!XW264</f>
        <v>0</v>
      </c>
      <c r="ABO348" s="2" t="n">
        <f aca="false">$MG$4*'well profiles'!XX264</f>
        <v>0</v>
      </c>
      <c r="ABP348" s="2" t="n">
        <f aca="false">$MG$4*'well profiles'!XY264</f>
        <v>0</v>
      </c>
      <c r="ABQ348" s="2" t="n">
        <f aca="false">$MG$4*'well profiles'!XZ264</f>
        <v>0</v>
      </c>
      <c r="ABR348" s="2" t="n">
        <f aca="false">$MG$4*'well profiles'!YA264</f>
        <v>0</v>
      </c>
      <c r="ABS348" s="2" t="n">
        <f aca="false">$MG$4*'well profiles'!YB264</f>
        <v>0</v>
      </c>
      <c r="ABT348" s="2" t="n">
        <f aca="false">$MG$4*'well profiles'!YC264</f>
        <v>0</v>
      </c>
      <c r="ABU348" s="2" t="n">
        <f aca="false">$MG$4*'well profiles'!YD264</f>
        <v>0</v>
      </c>
      <c r="ABV348" s="2" t="n">
        <f aca="false">$MG$4*'well profiles'!YE264</f>
        <v>0</v>
      </c>
      <c r="ABW348" s="2" t="n">
        <f aca="false">$MG$4*'well profiles'!YF264</f>
        <v>0</v>
      </c>
      <c r="ABX348" s="2" t="n">
        <f aca="false">$MG$4*'well profiles'!YG264</f>
        <v>0</v>
      </c>
      <c r="ABY348" s="2" t="n">
        <f aca="false">$MG$4*'well profiles'!YH264</f>
        <v>0</v>
      </c>
      <c r="ABZ348" s="2" t="n">
        <f aca="false">$MG$4*'well profiles'!YI264</f>
        <v>0</v>
      </c>
      <c r="ACA348" s="2" t="n">
        <f aca="false">$MG$4*'well profiles'!YJ264</f>
        <v>0</v>
      </c>
      <c r="ACB348" s="2" t="n">
        <f aca="false">$MG$4*'well profiles'!YK264</f>
        <v>0</v>
      </c>
      <c r="ACC348" s="2" t="n">
        <f aca="false">$MG$4*'well profiles'!YL264</f>
        <v>0</v>
      </c>
      <c r="ACD348" s="2" t="n">
        <f aca="false">$MG$4*'well profiles'!YM264</f>
        <v>0</v>
      </c>
      <c r="ACE348" s="2" t="n">
        <f aca="false">$MG$4*'well profiles'!YN264</f>
        <v>0</v>
      </c>
      <c r="ACF348" s="2" t="n">
        <f aca="false">$MG$4*'well profiles'!YO264</f>
        <v>0</v>
      </c>
      <c r="ACG348" s="2" t="n">
        <f aca="false">$MG$4*'well profiles'!YP264</f>
        <v>0</v>
      </c>
      <c r="ACH348" s="2" t="n">
        <f aca="false">$MG$4*'well profiles'!YQ264</f>
        <v>0</v>
      </c>
      <c r="ACI348" s="2" t="n">
        <f aca="false">$MG$4*'well profiles'!YR264</f>
        <v>0</v>
      </c>
      <c r="ACJ348" s="2" t="n">
        <f aca="false">$MG$4*'well profiles'!YS264</f>
        <v>0</v>
      </c>
      <c r="ACK348" s="2" t="n">
        <f aca="false">$MG$4*'well profiles'!YT264</f>
        <v>0</v>
      </c>
      <c r="ACL348" s="2" t="n">
        <f aca="false">$MG$4*'well profiles'!YU264</f>
        <v>0</v>
      </c>
      <c r="ACM348" s="2" t="n">
        <f aca="false">$MG$4*'well profiles'!YV264</f>
        <v>0</v>
      </c>
      <c r="ACN348" s="2" t="n">
        <f aca="false">$MG$4*'well profiles'!YW264</f>
        <v>0</v>
      </c>
      <c r="ACO348" s="2" t="n">
        <f aca="false">$MG$4*'well profiles'!YX264</f>
        <v>0</v>
      </c>
      <c r="ACP348" s="2" t="n">
        <f aca="false">$MG$4*'well profiles'!YY264</f>
        <v>0</v>
      </c>
      <c r="ACQ348" s="2" t="n">
        <f aca="false">$MG$4*'well profiles'!YZ264</f>
        <v>0</v>
      </c>
      <c r="ACR348" s="2" t="n">
        <f aca="false">$MG$4*'well profiles'!ZA264</f>
        <v>0</v>
      </c>
      <c r="ACS348" s="2" t="n">
        <f aca="false">$MG$4*'well profiles'!ZB264</f>
        <v>0</v>
      </c>
      <c r="ACT348" s="2" t="n">
        <f aca="false">$MG$4*'well profiles'!ZC264</f>
        <v>0</v>
      </c>
      <c r="ACU348" s="2" t="n">
        <f aca="false">$MG$4*'well profiles'!ZD264</f>
        <v>0</v>
      </c>
      <c r="ACV348" s="2" t="n">
        <f aca="false">$MG$4*'well profiles'!ZE264</f>
        <v>0</v>
      </c>
      <c r="ACW348" s="2" t="n">
        <f aca="false">$MG$4*'well profiles'!ZF264</f>
        <v>0</v>
      </c>
      <c r="ACX348" s="2" t="n">
        <f aca="false">$MG$4*'well profiles'!ZG264</f>
        <v>0</v>
      </c>
      <c r="ACY348" s="2" t="n">
        <f aca="false">$MG$4*'well profiles'!ZH264</f>
        <v>0</v>
      </c>
      <c r="ACZ348" s="2" t="n">
        <f aca="false">$MG$4*'well profiles'!ZI264</f>
        <v>0</v>
      </c>
      <c r="ADA348" s="2" t="n">
        <f aca="false">$MG$4*'well profiles'!ZJ264</f>
        <v>0</v>
      </c>
      <c r="ADB348" s="2" t="n">
        <f aca="false">$MG$4*'well profiles'!ZK264</f>
        <v>0</v>
      </c>
      <c r="ADC348" s="2" t="n">
        <f aca="false">$MG$4*'well profiles'!ZL264</f>
        <v>0</v>
      </c>
      <c r="ADD348" s="2" t="n">
        <f aca="false">$MG$4*'well profiles'!ZM264</f>
        <v>0</v>
      </c>
      <c r="ADE348" s="2" t="n">
        <f aca="false">$MG$4*'well profiles'!ZN264</f>
        <v>0</v>
      </c>
      <c r="ADF348" s="2" t="n">
        <f aca="false">$MG$4*'well profiles'!ZO264</f>
        <v>0</v>
      </c>
      <c r="ADG348" s="2" t="n">
        <f aca="false">$MG$4*'well profiles'!ZP264</f>
        <v>0</v>
      </c>
      <c r="ADH348" s="2" t="n">
        <f aca="false">$MG$4*'well profiles'!ZQ264</f>
        <v>0</v>
      </c>
      <c r="ADI348" s="2" t="n">
        <f aca="false">$MG$4*'well profiles'!ZR264</f>
        <v>0</v>
      </c>
      <c r="ADJ348" s="2" t="n">
        <f aca="false">$MG$4*'well profiles'!ZS264</f>
        <v>0</v>
      </c>
      <c r="ADK348" s="2" t="n">
        <f aca="false">$MG$4*'well profiles'!ZT264</f>
        <v>0</v>
      </c>
      <c r="ADL348" s="2" t="n">
        <f aca="false">$MG$4*'well profiles'!ZU264</f>
        <v>0</v>
      </c>
      <c r="ADM348" s="2" t="n">
        <f aca="false">$MG$4*'well profiles'!ZV264</f>
        <v>0</v>
      </c>
      <c r="ADN348" s="2" t="n">
        <f aca="false">$MG$4*'well profiles'!ZW264</f>
        <v>0</v>
      </c>
      <c r="ADO348" s="2" t="n">
        <f aca="false">$MG$4*'well profiles'!ZX264</f>
        <v>0</v>
      </c>
      <c r="ADP348" s="2" t="n">
        <f aca="false">$MG$4*'well profiles'!ZY264</f>
        <v>0</v>
      </c>
      <c r="ADQ348" s="2" t="n">
        <f aca="false">$MG$4*'well profiles'!ZZ264</f>
        <v>0</v>
      </c>
      <c r="ADR348" s="2" t="n">
        <f aca="false">$MG$4*'well profiles'!AAA264</f>
        <v>0</v>
      </c>
      <c r="ADS348" s="2" t="n">
        <f aca="false">$MG$4*'well profiles'!AAB264</f>
        <v>0</v>
      </c>
      <c r="ADT348" s="2" t="n">
        <f aca="false">$MG$4*'well profiles'!AAC264</f>
        <v>0</v>
      </c>
      <c r="ADU348" s="2" t="n">
        <f aca="false">$MG$4*'well profiles'!AAD264</f>
        <v>0</v>
      </c>
      <c r="ADV348" s="2" t="n">
        <f aca="false">$MG$4*'well profiles'!AAE264</f>
        <v>0</v>
      </c>
      <c r="ADW348" s="2" t="n">
        <f aca="false">$MG$4*'well profiles'!AAF264</f>
        <v>0</v>
      </c>
      <c r="ADX348" s="2" t="n">
        <f aca="false">$MG$4*'well profiles'!AAG264</f>
        <v>0</v>
      </c>
      <c r="ADY348" s="2" t="n">
        <f aca="false">$MG$4*'well profiles'!AAH264</f>
        <v>0</v>
      </c>
      <c r="ADZ348" s="2" t="n">
        <f aca="false">$MG$4*'well profiles'!AAI264</f>
        <v>0</v>
      </c>
      <c r="AEA348" s="2" t="n">
        <f aca="false">$MG$4*'well profiles'!AAJ264</f>
        <v>0</v>
      </c>
      <c r="AEB348" s="2" t="n">
        <f aca="false">$MG$4*'well profiles'!AAK264</f>
        <v>0</v>
      </c>
      <c r="AEC348" s="2" t="n">
        <f aca="false">$MG$4*'well profiles'!AAL264</f>
        <v>0</v>
      </c>
      <c r="AED348" s="2" t="n">
        <f aca="false">$MG$4*'well profiles'!AAM264</f>
        <v>0</v>
      </c>
      <c r="AEE348" s="2" t="n">
        <f aca="false">$MG$4*'well profiles'!AAN264</f>
        <v>0</v>
      </c>
      <c r="AEF348" s="2" t="n">
        <f aca="false">$MG$4*'well profiles'!AAO264</f>
        <v>0</v>
      </c>
      <c r="AEG348" s="2" t="n">
        <f aca="false">$MG$4*'well profiles'!AAP264</f>
        <v>0</v>
      </c>
      <c r="AEH348" s="2" t="n">
        <f aca="false">$MG$4*'well profiles'!AAQ264</f>
        <v>0</v>
      </c>
      <c r="AEI348" s="2" t="n">
        <f aca="false">$MG$4*'well profiles'!AAR264</f>
        <v>0</v>
      </c>
      <c r="AEJ348" s="2" t="n">
        <f aca="false">$MG$4*'well profiles'!AAS264</f>
        <v>0</v>
      </c>
      <c r="AEK348" s="2" t="n">
        <f aca="false">$MG$4*'well profiles'!AAT264</f>
        <v>0</v>
      </c>
      <c r="AEL348" s="2" t="n">
        <f aca="false">$MG$4*'well profiles'!AAU264</f>
        <v>0</v>
      </c>
      <c r="AEM348" s="2" t="n">
        <f aca="false">$MG$4*'well profiles'!AAV264</f>
        <v>0</v>
      </c>
      <c r="AEN348" s="2" t="n">
        <f aca="false">$MG$4*'well profiles'!AAW264</f>
        <v>0</v>
      </c>
      <c r="AEO348" s="2" t="n">
        <f aca="false">$MG$4*'well profiles'!AAX264</f>
        <v>0</v>
      </c>
      <c r="AEP348" s="2" t="n">
        <f aca="false">$MG$4*'well profiles'!AAY264</f>
        <v>0</v>
      </c>
      <c r="AEQ348" s="2" t="n">
        <f aca="false">$MG$4*'well profiles'!AAZ264</f>
        <v>0</v>
      </c>
      <c r="AER348" s="2" t="n">
        <f aca="false">$MG$4*'well profiles'!ABA264</f>
        <v>0</v>
      </c>
      <c r="AES348" s="2" t="n">
        <f aca="false">$MG$4*'well profiles'!ABB264</f>
        <v>0</v>
      </c>
      <c r="AET348" s="2" t="n">
        <f aca="false">$MG$4*'well profiles'!ABC264</f>
        <v>0</v>
      </c>
      <c r="AEU348" s="2" t="n">
        <f aca="false">$MG$4*'well profiles'!ABD264</f>
        <v>0</v>
      </c>
      <c r="AEV348" s="2" t="n">
        <f aca="false">$MG$4*'well profiles'!ABE264</f>
        <v>0</v>
      </c>
      <c r="AEW348" s="2" t="n">
        <f aca="false">$MG$4*'well profiles'!ABF264</f>
        <v>0</v>
      </c>
      <c r="AEX348" s="2" t="n">
        <f aca="false">$MG$4*'well profiles'!ABG264</f>
        <v>0</v>
      </c>
      <c r="AEY348" s="2" t="n">
        <f aca="false">$MG$4*'well profiles'!ABH264</f>
        <v>0</v>
      </c>
      <c r="AEZ348" s="2" t="n">
        <f aca="false">$MG$4*'well profiles'!ABI264</f>
        <v>0</v>
      </c>
      <c r="AFA348" s="2" t="n">
        <f aca="false">$MG$4*'well profiles'!ABJ264</f>
        <v>0</v>
      </c>
      <c r="AFB348" s="2" t="n">
        <f aca="false">$MG$4*'well profiles'!ABK264</f>
        <v>0</v>
      </c>
      <c r="AFC348" s="2" t="n">
        <f aca="false">$MG$4*'well profiles'!ABL264</f>
        <v>0</v>
      </c>
      <c r="AFD348" s="2" t="n">
        <f aca="false">$MG$4*'well profiles'!ABM264</f>
        <v>0</v>
      </c>
      <c r="AFE348" s="2" t="n">
        <f aca="false">$MG$4*'well profiles'!ABN264</f>
        <v>0</v>
      </c>
      <c r="AFF348" s="2" t="n">
        <f aca="false">$MG$4*'well profiles'!ABO264</f>
        <v>0</v>
      </c>
      <c r="AFG348" s="2" t="n">
        <f aca="false">$MG$4*'well profiles'!ABP264</f>
        <v>0</v>
      </c>
      <c r="AFH348" s="2" t="n">
        <f aca="false">$MG$4*'well profiles'!ABQ264</f>
        <v>0</v>
      </c>
      <c r="AFI348" s="2" t="n">
        <f aca="false">$MG$4*'well profiles'!ABR264</f>
        <v>0</v>
      </c>
      <c r="AFJ348" s="2" t="n">
        <f aca="false">$MG$4*'well profiles'!ABS264</f>
        <v>0</v>
      </c>
      <c r="AFK348" s="2" t="n">
        <f aca="false">$MG$4*'well profiles'!ABT264</f>
        <v>0</v>
      </c>
      <c r="AFL348" s="2" t="n">
        <f aca="false">$MG$4*'well profiles'!ABU264</f>
        <v>0</v>
      </c>
      <c r="AFM348" s="2" t="n">
        <f aca="false">$MG$4*'well profiles'!ABV264</f>
        <v>0</v>
      </c>
      <c r="AFN348" s="2" t="n">
        <f aca="false">$MG$4*'well profiles'!ABW264</f>
        <v>0</v>
      </c>
      <c r="AFO348" s="2" t="n">
        <f aca="false">$MG$4*'well profiles'!ABX264</f>
        <v>0</v>
      </c>
      <c r="AFP348" s="2" t="n">
        <f aca="false">$MG$4*'well profiles'!ABY264</f>
        <v>0</v>
      </c>
      <c r="AFQ348" s="2" t="n">
        <f aca="false">$MG$4*'well profiles'!ABZ264</f>
        <v>0</v>
      </c>
      <c r="AFR348" s="2" t="n">
        <f aca="false">$MG$4*'well profiles'!ACA264</f>
        <v>0</v>
      </c>
      <c r="AFS348" s="2" t="n">
        <f aca="false">$MG$4*'well profiles'!ACB264</f>
        <v>0</v>
      </c>
      <c r="AFT348" s="2" t="n">
        <f aca="false">$MG$4*'well profiles'!ACC264</f>
        <v>0</v>
      </c>
      <c r="AFU348" s="2" t="n">
        <f aca="false">$MG$4*'well profiles'!ACD264</f>
        <v>0</v>
      </c>
      <c r="AFV348" s="2" t="n">
        <f aca="false">$MG$4*'well profiles'!ACE264</f>
        <v>0</v>
      </c>
      <c r="AFW348" s="2" t="n">
        <f aca="false">$MG$4*'well profiles'!ACF264</f>
        <v>0</v>
      </c>
      <c r="AFX348" s="2" t="n">
        <f aca="false">$MG$4*'well profiles'!ACG264</f>
        <v>0</v>
      </c>
      <c r="AFY348" s="2" t="n">
        <f aca="false">$MG$4*'well profiles'!ACH264</f>
        <v>0</v>
      </c>
      <c r="AFZ348" s="2" t="n">
        <f aca="false">$MG$4*'well profiles'!ACI264</f>
        <v>0</v>
      </c>
      <c r="AGA348" s="2" t="n">
        <f aca="false">$MG$4*'well profiles'!ACJ264</f>
        <v>0</v>
      </c>
      <c r="AGB348" s="2" t="n">
        <f aca="false">$MG$4*'well profiles'!ACK264</f>
        <v>0</v>
      </c>
      <c r="AGC348" s="2" t="n">
        <f aca="false">$MG$4*'well profiles'!ACL264</f>
        <v>0</v>
      </c>
      <c r="AGD348" s="2" t="n">
        <f aca="false">$MG$4*'well profiles'!ACM264</f>
        <v>0</v>
      </c>
      <c r="AGE348" s="2" t="n">
        <f aca="false">$MG$4*'well profiles'!ACN264</f>
        <v>0</v>
      </c>
      <c r="AGF348" s="2" t="n">
        <f aca="false">$MG$4*'well profiles'!ACO264</f>
        <v>0</v>
      </c>
      <c r="AGG348" s="2" t="n">
        <f aca="false">$MG$4*'well profiles'!ACP264</f>
        <v>0</v>
      </c>
      <c r="AGH348" s="2" t="n">
        <f aca="false">$MG$4*'well profiles'!ACQ264</f>
        <v>0</v>
      </c>
      <c r="AGI348" s="2" t="n">
        <f aca="false">$MG$4*'well profiles'!ACR264</f>
        <v>0</v>
      </c>
      <c r="AGJ348" s="2" t="n">
        <f aca="false">$MG$4*'well profiles'!ACS264</f>
        <v>0</v>
      </c>
      <c r="AGK348" s="2" t="n">
        <f aca="false">$MG$4*'well profiles'!ACT264</f>
        <v>0</v>
      </c>
      <c r="AGL348" s="2" t="n">
        <f aca="false">$MG$4*'well profiles'!ACU264</f>
        <v>0</v>
      </c>
      <c r="AGM348" s="2" t="n">
        <f aca="false">$MG$4*'well profiles'!ACV264</f>
        <v>0</v>
      </c>
      <c r="AGN348" s="2" t="n">
        <f aca="false">$MG$4*'well profiles'!ACW264</f>
        <v>0</v>
      </c>
      <c r="AGO348" s="2" t="n">
        <f aca="false">$MG$4*'well profiles'!ACX264</f>
        <v>0</v>
      </c>
      <c r="AGP348" s="2" t="n">
        <f aca="false">$MG$4*'well profiles'!ACY264</f>
        <v>0</v>
      </c>
      <c r="AGQ348" s="2" t="n">
        <f aca="false">$MG$4*'well profiles'!ACZ264</f>
        <v>0</v>
      </c>
      <c r="AGR348" s="2" t="n">
        <f aca="false">$MG$4*'well profiles'!ADA264</f>
        <v>0</v>
      </c>
      <c r="AGS348" s="2" t="n">
        <f aca="false">$MG$4*'well profiles'!ADB264</f>
        <v>0</v>
      </c>
      <c r="AGT348" s="2" t="n">
        <f aca="false">$MG$4*'well profiles'!ADC264</f>
        <v>0</v>
      </c>
      <c r="AGU348" s="2" t="n">
        <f aca="false">$MG$4*'well profiles'!ADD264</f>
        <v>0</v>
      </c>
      <c r="AGV348" s="2" t="n">
        <f aca="false">$MG$4*'well profiles'!ADE264</f>
        <v>0</v>
      </c>
      <c r="AGW348" s="2" t="n">
        <f aca="false">$MG$4*'well profiles'!ADF264</f>
        <v>0</v>
      </c>
      <c r="AGX348" s="2" t="n">
        <f aca="false">$MG$4*'well profiles'!ADG264</f>
        <v>0</v>
      </c>
      <c r="AGY348" s="2" t="n">
        <f aca="false">$MG$4*'well profiles'!ADH264</f>
        <v>0</v>
      </c>
      <c r="AGZ348" s="2" t="n">
        <f aca="false">$MG$4*'well profiles'!ADI264</f>
        <v>0</v>
      </c>
      <c r="AHA348" s="2" t="n">
        <f aca="false">$MG$4*'well profiles'!ADJ264</f>
        <v>0</v>
      </c>
      <c r="AHB348" s="2" t="n">
        <f aca="false">$MG$4*'well profiles'!ADK264</f>
        <v>0</v>
      </c>
      <c r="AHC348" s="2" t="n">
        <f aca="false">$MG$4*'well profiles'!ADL264</f>
        <v>0</v>
      </c>
      <c r="AHD348" s="2" t="n">
        <f aca="false">$MG$4*'well profiles'!ADM264</f>
        <v>0</v>
      </c>
      <c r="AHE348" s="2" t="n">
        <f aca="false">$MG$4*'well profiles'!ADN264</f>
        <v>0</v>
      </c>
      <c r="AHF348" s="2" t="n">
        <f aca="false">$MG$4*'well profiles'!ADO264</f>
        <v>0</v>
      </c>
      <c r="AHG348" s="2" t="n">
        <f aca="false">$MG$4*'well profiles'!ADP264</f>
        <v>0</v>
      </c>
      <c r="AHH348" s="2" t="n">
        <f aca="false">$MG$4*'well profiles'!ADQ264</f>
        <v>0</v>
      </c>
      <c r="AHI348" s="2" t="n">
        <f aca="false">$MG$4*'well profiles'!ADR264</f>
        <v>0</v>
      </c>
      <c r="AHJ348" s="2" t="n">
        <f aca="false">$MG$4*'well profiles'!ADS264</f>
        <v>0</v>
      </c>
      <c r="AHK348" s="2" t="n">
        <f aca="false">$MG$4*'well profiles'!ADT264</f>
        <v>0</v>
      </c>
      <c r="AHL348" s="2" t="n">
        <f aca="false">$MG$4*'well profiles'!ADU264</f>
        <v>0</v>
      </c>
      <c r="AHM348" s="2"/>
      <c r="AHN348" s="2"/>
      <c r="AHO348" s="2"/>
      <c r="AHP348" s="2"/>
      <c r="AHQ348" s="2"/>
      <c r="AHR348" s="2"/>
      <c r="AHS348" s="2"/>
      <c r="AHT348" s="2"/>
      <c r="AHU348" s="2"/>
      <c r="AHV348" s="2"/>
      <c r="AHW348" s="2"/>
      <c r="AHX348" s="2"/>
      <c r="AHY348" s="2"/>
      <c r="AHZ348" s="2"/>
      <c r="AIA348" s="2"/>
      <c r="AIB348" s="2"/>
      <c r="AIC348" s="2"/>
      <c r="AID348" s="2"/>
      <c r="AIE348" s="2"/>
      <c r="AIF348" s="2"/>
      <c r="AIG348" s="2"/>
      <c r="AIH348" s="2"/>
      <c r="AII348" s="2"/>
      <c r="AIJ348" s="2"/>
      <c r="AIK348" s="2"/>
      <c r="AIL348" s="2"/>
      <c r="AIM348" s="2"/>
      <c r="AIN348" s="2"/>
      <c r="AIO348" s="2"/>
      <c r="AIP348" s="2"/>
      <c r="AIQ348" s="2"/>
      <c r="AIR348" s="2"/>
      <c r="AIS348" s="2"/>
      <c r="AIT348" s="2"/>
      <c r="AIU348" s="2"/>
      <c r="AIV348" s="2"/>
      <c r="AIW348" s="2"/>
      <c r="AIX348" s="2"/>
      <c r="AIY348" s="2"/>
      <c r="AIZ348" s="2"/>
      <c r="AJA348" s="2"/>
      <c r="AJB348" s="2"/>
      <c r="AJC348" s="2"/>
      <c r="AJD348" s="2"/>
      <c r="AJE348" s="2"/>
      <c r="AJF348" s="2"/>
      <c r="AJG348" s="2"/>
      <c r="AJH348" s="2"/>
      <c r="AJI348" s="2"/>
      <c r="AJJ348" s="2"/>
      <c r="AJK348" s="2"/>
      <c r="AJL348" s="2"/>
      <c r="AJM348" s="2"/>
      <c r="AJN348" s="2"/>
      <c r="AJO348" s="2"/>
      <c r="AJP348" s="2"/>
      <c r="AJQ348" s="2"/>
      <c r="AJR348" s="2"/>
      <c r="AJS348" s="2"/>
      <c r="AJT348" s="2"/>
      <c r="AJU348" s="2"/>
      <c r="AJV348" s="2"/>
      <c r="AJW348" s="2"/>
      <c r="AJX348" s="2"/>
      <c r="AJY348" s="2"/>
      <c r="AJZ348" s="2"/>
      <c r="AKA348" s="2"/>
      <c r="AKB348" s="2"/>
      <c r="AKC348" s="2"/>
      <c r="AKD348" s="2"/>
      <c r="AKE348" s="2"/>
      <c r="AKF348" s="2"/>
      <c r="AKG348" s="2"/>
      <c r="AKH348" s="2"/>
      <c r="AKI348" s="2"/>
      <c r="AKJ348" s="2"/>
      <c r="AKK348" s="2"/>
      <c r="AKL348" s="2"/>
      <c r="AKM348" s="2"/>
      <c r="AKN348" s="2"/>
      <c r="AKO348" s="2"/>
      <c r="AKP348" s="2"/>
      <c r="AKQ348" s="2"/>
      <c r="AKR348" s="2"/>
      <c r="AKS348" s="2"/>
      <c r="AKT348" s="2"/>
      <c r="AKU348" s="2"/>
      <c r="AKV348" s="2"/>
      <c r="AKW348" s="2"/>
      <c r="AKX348" s="2"/>
      <c r="AKY348" s="2"/>
      <c r="AKZ348" s="2"/>
      <c r="ALA348" s="2"/>
      <c r="ALB348" s="2"/>
      <c r="ALC348" s="2"/>
      <c r="ALD348" s="2"/>
      <c r="ALE348" s="2"/>
      <c r="ALF348" s="2"/>
      <c r="ALG348" s="2"/>
      <c r="ALH348" s="2"/>
      <c r="ALI348" s="2"/>
      <c r="ALJ348" s="2"/>
      <c r="ALK348" s="2"/>
      <c r="ALL348" s="2"/>
      <c r="ALM348" s="2"/>
      <c r="ALN348" s="2"/>
      <c r="ALO348" s="2"/>
      <c r="ALP348" s="2"/>
      <c r="ALQ348" s="2"/>
      <c r="ALR348" s="2"/>
      <c r="ALS348" s="2"/>
      <c r="ALT348" s="2"/>
      <c r="ALU348" s="2"/>
      <c r="ALV348" s="2"/>
      <c r="ALW348" s="2"/>
      <c r="ALX348" s="2"/>
      <c r="ALY348" s="2"/>
      <c r="ALZ348" s="2"/>
      <c r="AMA348" s="2"/>
      <c r="AMB348" s="2"/>
      <c r="AMC348" s="2"/>
      <c r="AMD348" s="2"/>
      <c r="AME348" s="2"/>
      <c r="AMF348" s="2"/>
      <c r="AMG348" s="2"/>
      <c r="AMH348" s="2"/>
    </row>
    <row r="349" customFormat="false" ht="13.8" hidden="false" customHeight="false" outlineLevel="0" collapsed="false">
      <c r="A349" s="5" t="n">
        <f aca="false">A348+365.25/12</f>
        <v>55046.5</v>
      </c>
      <c r="MH349" s="2" t="n">
        <f aca="false">$MH$4*'well profiles'!IQ265</f>
        <v>0</v>
      </c>
      <c r="MI349" s="2" t="n">
        <f aca="false">$MH$4*'well profiles'!IR265</f>
        <v>0</v>
      </c>
      <c r="MJ349" s="2" t="n">
        <f aca="false">$MH$4*'well profiles'!IS265</f>
        <v>0</v>
      </c>
      <c r="MK349" s="2" t="n">
        <f aca="false">$MH$4*'well profiles'!IT265</f>
        <v>0</v>
      </c>
      <c r="ML349" s="2" t="n">
        <f aca="false">$MH$4*'well profiles'!IU265</f>
        <v>0</v>
      </c>
      <c r="MM349" s="2" t="n">
        <f aca="false">$MH$4*'well profiles'!IV265</f>
        <v>0</v>
      </c>
      <c r="MN349" s="2" t="n">
        <f aca="false">$MH$4*'well profiles'!IW265</f>
        <v>0</v>
      </c>
      <c r="MO349" s="2" t="n">
        <f aca="false">$MH$4*'well profiles'!IX265</f>
        <v>0</v>
      </c>
      <c r="MP349" s="2" t="n">
        <f aca="false">$MH$4*'well profiles'!IY265</f>
        <v>0</v>
      </c>
      <c r="MQ349" s="2" t="n">
        <f aca="false">$MH$4*'well profiles'!IZ265</f>
        <v>0</v>
      </c>
      <c r="MR349" s="2" t="n">
        <f aca="false">$MH$4*'well profiles'!JA265</f>
        <v>0</v>
      </c>
      <c r="MS349" s="2" t="n">
        <f aca="false">$MH$4*'well profiles'!JB265</f>
        <v>0</v>
      </c>
      <c r="MT349" s="2" t="n">
        <f aca="false">$MH$4*'well profiles'!JC265</f>
        <v>0</v>
      </c>
      <c r="MU349" s="2" t="n">
        <f aca="false">$MH$4*'well profiles'!JD265</f>
        <v>0</v>
      </c>
      <c r="MV349" s="2" t="n">
        <f aca="false">$MH$4*'well profiles'!JE265</f>
        <v>0</v>
      </c>
      <c r="MW349" s="2" t="n">
        <f aca="false">$MH$4*'well profiles'!JF265</f>
        <v>0</v>
      </c>
      <c r="MX349" s="2" t="n">
        <f aca="false">$MH$4*'well profiles'!JG265</f>
        <v>0</v>
      </c>
      <c r="MY349" s="2" t="n">
        <f aca="false">$MH$4*'well profiles'!JH265</f>
        <v>0</v>
      </c>
      <c r="MZ349" s="2" t="n">
        <f aca="false">$MH$4*'well profiles'!JI265</f>
        <v>0</v>
      </c>
      <c r="NA349" s="2" t="n">
        <f aca="false">$MH$4*'well profiles'!JJ265</f>
        <v>0</v>
      </c>
      <c r="NB349" s="2" t="n">
        <f aca="false">$MH$4*'well profiles'!JK265</f>
        <v>0</v>
      </c>
      <c r="NC349" s="2" t="n">
        <f aca="false">$MH$4*'well profiles'!JL265</f>
        <v>0</v>
      </c>
      <c r="ND349" s="2" t="n">
        <f aca="false">$MH$4*'well profiles'!JM265</f>
        <v>0</v>
      </c>
      <c r="NE349" s="2" t="n">
        <f aca="false">$MH$4*'well profiles'!JN265</f>
        <v>0</v>
      </c>
      <c r="NF349" s="2" t="n">
        <f aca="false">$MH$4*'well profiles'!JO265</f>
        <v>0</v>
      </c>
      <c r="NG349" s="2" t="n">
        <f aca="false">$MH$4*'well profiles'!JP265</f>
        <v>0</v>
      </c>
      <c r="NH349" s="2" t="n">
        <f aca="false">$MH$4*'well profiles'!JQ265</f>
        <v>0</v>
      </c>
      <c r="NI349" s="2" t="n">
        <f aca="false">$MH$4*'well profiles'!JR265</f>
        <v>0</v>
      </c>
      <c r="NJ349" s="2" t="n">
        <f aca="false">$MH$4*'well profiles'!JS265</f>
        <v>0</v>
      </c>
      <c r="NK349" s="2" t="n">
        <f aca="false">$MH$4*'well profiles'!JT265</f>
        <v>0</v>
      </c>
      <c r="NL349" s="2" t="n">
        <f aca="false">$MH$4*'well profiles'!JU265</f>
        <v>0</v>
      </c>
      <c r="NM349" s="2" t="n">
        <f aca="false">$MH$4*'well profiles'!JV265</f>
        <v>0</v>
      </c>
      <c r="NN349" s="2" t="n">
        <f aca="false">$MH$4*'well profiles'!JW265</f>
        <v>0</v>
      </c>
      <c r="NO349" s="2" t="n">
        <f aca="false">$MH$4*'well profiles'!JX265</f>
        <v>0</v>
      </c>
      <c r="NP349" s="2" t="n">
        <f aca="false">$MH$4*'well profiles'!JY265</f>
        <v>0</v>
      </c>
      <c r="NQ349" s="2" t="n">
        <f aca="false">$MH$4*'well profiles'!JZ265</f>
        <v>0</v>
      </c>
      <c r="NR349" s="2" t="n">
        <f aca="false">$MH$4*'well profiles'!KA265</f>
        <v>0</v>
      </c>
      <c r="NS349" s="2" t="n">
        <f aca="false">$MH$4*'well profiles'!KB265</f>
        <v>0</v>
      </c>
      <c r="NT349" s="2" t="n">
        <f aca="false">$MH$4*'well profiles'!KC265</f>
        <v>0</v>
      </c>
      <c r="NU349" s="2" t="n">
        <f aca="false">$MH$4*'well profiles'!KD265</f>
        <v>0</v>
      </c>
      <c r="NV349" s="2" t="n">
        <f aca="false">$MH$4*'well profiles'!KE265</f>
        <v>0</v>
      </c>
      <c r="NW349" s="2" t="n">
        <f aca="false">$MH$4*'well profiles'!KF265</f>
        <v>0</v>
      </c>
      <c r="NX349" s="2" t="n">
        <f aca="false">$MH$4*'well profiles'!KG265</f>
        <v>0</v>
      </c>
      <c r="NY349" s="2" t="n">
        <f aca="false">$MH$4*'well profiles'!KH265</f>
        <v>0</v>
      </c>
      <c r="NZ349" s="2" t="n">
        <f aca="false">$MH$4*'well profiles'!KI265</f>
        <v>0</v>
      </c>
      <c r="OA349" s="2" t="n">
        <f aca="false">$MH$4*'well profiles'!KJ265</f>
        <v>0</v>
      </c>
      <c r="OB349" s="2" t="n">
        <f aca="false">$MH$4*'well profiles'!KK265</f>
        <v>0</v>
      </c>
      <c r="OC349" s="2" t="n">
        <f aca="false">$MH$4*'well profiles'!KL265</f>
        <v>0</v>
      </c>
      <c r="OD349" s="2" t="n">
        <f aca="false">$MH$4*'well profiles'!KM265</f>
        <v>0</v>
      </c>
      <c r="OE349" s="2" t="n">
        <f aca="false">$MH$4*'well profiles'!KN265</f>
        <v>0</v>
      </c>
      <c r="OF349" s="2" t="n">
        <f aca="false">$MH$4*'well profiles'!KO265</f>
        <v>0</v>
      </c>
      <c r="OG349" s="2" t="n">
        <f aca="false">$MH$4*'well profiles'!KP265</f>
        <v>0</v>
      </c>
      <c r="OH349" s="2" t="n">
        <f aca="false">$MH$4*'well profiles'!KQ265</f>
        <v>0</v>
      </c>
      <c r="OI349" s="2" t="n">
        <f aca="false">$MH$4*'well profiles'!KR265</f>
        <v>0</v>
      </c>
      <c r="OJ349" s="2" t="n">
        <f aca="false">$MH$4*'well profiles'!KS265</f>
        <v>0</v>
      </c>
      <c r="OK349" s="2" t="n">
        <f aca="false">$MH$4*'well profiles'!KT265</f>
        <v>0</v>
      </c>
      <c r="OL349" s="2" t="n">
        <f aca="false">$MH$4*'well profiles'!KU265</f>
        <v>0</v>
      </c>
      <c r="OM349" s="2" t="n">
        <f aca="false">$MH$4*'well profiles'!KV265</f>
        <v>0</v>
      </c>
      <c r="ON349" s="2" t="n">
        <f aca="false">$MH$4*'well profiles'!KW265</f>
        <v>0</v>
      </c>
      <c r="OO349" s="2" t="n">
        <f aca="false">$MH$4*'well profiles'!KX265</f>
        <v>0</v>
      </c>
      <c r="OP349" s="2" t="n">
        <f aca="false">$MH$4*'well profiles'!KY265</f>
        <v>0</v>
      </c>
      <c r="OQ349" s="2" t="n">
        <f aca="false">$MH$4*'well profiles'!KZ265</f>
        <v>0</v>
      </c>
      <c r="OR349" s="2" t="n">
        <f aca="false">$MH$4*'well profiles'!LA265</f>
        <v>0</v>
      </c>
      <c r="OS349" s="2" t="n">
        <f aca="false">$MH$4*'well profiles'!LB265</f>
        <v>0</v>
      </c>
      <c r="OT349" s="2" t="n">
        <f aca="false">$MH$4*'well profiles'!LC265</f>
        <v>0</v>
      </c>
      <c r="OU349" s="2" t="n">
        <f aca="false">$MH$4*'well profiles'!LD265</f>
        <v>0</v>
      </c>
      <c r="OV349" s="2" t="n">
        <f aca="false">$MH$4*'well profiles'!LE265</f>
        <v>0</v>
      </c>
      <c r="OW349" s="2" t="n">
        <f aca="false">$MH$4*'well profiles'!LF265</f>
        <v>0</v>
      </c>
      <c r="OX349" s="2" t="n">
        <f aca="false">$MH$4*'well profiles'!LG265</f>
        <v>0</v>
      </c>
      <c r="OY349" s="2" t="n">
        <f aca="false">$MH$4*'well profiles'!LH265</f>
        <v>0</v>
      </c>
      <c r="OZ349" s="2" t="n">
        <f aca="false">$MH$4*'well profiles'!LI265</f>
        <v>0</v>
      </c>
      <c r="PA349" s="2" t="n">
        <f aca="false">$MH$4*'well profiles'!LJ265</f>
        <v>0</v>
      </c>
      <c r="PB349" s="2" t="n">
        <f aca="false">$MH$4*'well profiles'!LK265</f>
        <v>0</v>
      </c>
      <c r="PC349" s="2" t="n">
        <f aca="false">$MH$4*'well profiles'!LL265</f>
        <v>0</v>
      </c>
      <c r="PD349" s="2" t="n">
        <f aca="false">$MH$4*'well profiles'!LM265</f>
        <v>0</v>
      </c>
      <c r="PE349" s="2" t="n">
        <f aca="false">$MH$4*'well profiles'!LN265</f>
        <v>0</v>
      </c>
      <c r="PF349" s="2" t="n">
        <f aca="false">$MH$4*'well profiles'!LO265</f>
        <v>0</v>
      </c>
      <c r="PG349" s="2" t="n">
        <f aca="false">$MH$4*'well profiles'!LP265</f>
        <v>0</v>
      </c>
      <c r="PH349" s="2" t="n">
        <f aca="false">$MH$4*'well profiles'!LQ265</f>
        <v>0</v>
      </c>
      <c r="PI349" s="2" t="n">
        <f aca="false">$MH$4*'well profiles'!LR265</f>
        <v>0</v>
      </c>
      <c r="PJ349" s="2" t="n">
        <f aca="false">$MH$4*'well profiles'!LS265</f>
        <v>0</v>
      </c>
      <c r="PK349" s="2" t="n">
        <f aca="false">$MH$4*'well profiles'!LT265</f>
        <v>0</v>
      </c>
      <c r="PL349" s="2" t="n">
        <f aca="false">$MH$4*'well profiles'!LU265</f>
        <v>0</v>
      </c>
      <c r="PM349" s="2" t="n">
        <f aca="false">$MH$4*'well profiles'!LV265</f>
        <v>0</v>
      </c>
      <c r="PN349" s="2" t="n">
        <f aca="false">$MH$4*'well profiles'!LW265</f>
        <v>0</v>
      </c>
      <c r="PO349" s="2" t="n">
        <f aca="false">$MH$4*'well profiles'!LX265</f>
        <v>0</v>
      </c>
      <c r="PP349" s="2" t="n">
        <f aca="false">$MH$4*'well profiles'!LY265</f>
        <v>0</v>
      </c>
      <c r="PQ349" s="2" t="n">
        <f aca="false">$MH$4*'well profiles'!LZ265</f>
        <v>0</v>
      </c>
      <c r="PR349" s="2" t="n">
        <f aca="false">$MH$4*'well profiles'!MA265</f>
        <v>0</v>
      </c>
      <c r="PS349" s="2" t="n">
        <f aca="false">$MH$4*'well profiles'!MB265</f>
        <v>0</v>
      </c>
      <c r="PT349" s="2" t="n">
        <f aca="false">$MH$4*'well profiles'!MC265</f>
        <v>0</v>
      </c>
      <c r="PU349" s="2" t="n">
        <f aca="false">$MH$4*'well profiles'!MD265</f>
        <v>0</v>
      </c>
      <c r="PV349" s="2" t="n">
        <f aca="false">$MH$4*'well profiles'!ME265</f>
        <v>0</v>
      </c>
      <c r="PW349" s="2" t="n">
        <f aca="false">$MH$4*'well profiles'!MF265</f>
        <v>0</v>
      </c>
      <c r="PX349" s="2" t="n">
        <f aca="false">$MH$4*'well profiles'!MG265</f>
        <v>0</v>
      </c>
      <c r="PY349" s="2" t="n">
        <f aca="false">$MH$4*'well profiles'!MH265</f>
        <v>0</v>
      </c>
      <c r="PZ349" s="2" t="n">
        <f aca="false">$MH$4*'well profiles'!MI265</f>
        <v>0</v>
      </c>
      <c r="QA349" s="2" t="n">
        <f aca="false">$MH$4*'well profiles'!MJ265</f>
        <v>0</v>
      </c>
      <c r="QB349" s="2" t="n">
        <f aca="false">$MH$4*'well profiles'!MK265</f>
        <v>0</v>
      </c>
      <c r="QC349" s="2" t="n">
        <f aca="false">$MH$4*'well profiles'!ML265</f>
        <v>0</v>
      </c>
      <c r="QD349" s="2" t="n">
        <f aca="false">$MH$4*'well profiles'!MM265</f>
        <v>0</v>
      </c>
      <c r="QE349" s="2" t="n">
        <f aca="false">$MH$4*'well profiles'!MN265</f>
        <v>0</v>
      </c>
      <c r="QF349" s="2" t="n">
        <f aca="false">$MH$4*'well profiles'!MO265</f>
        <v>0</v>
      </c>
      <c r="QG349" s="2" t="n">
        <f aca="false">$MH$4*'well profiles'!MP265</f>
        <v>0</v>
      </c>
      <c r="QH349" s="2" t="n">
        <f aca="false">$MH$4*'well profiles'!MQ265</f>
        <v>0</v>
      </c>
      <c r="QI349" s="2" t="n">
        <f aca="false">$MH$4*'well profiles'!MR265</f>
        <v>0</v>
      </c>
      <c r="QJ349" s="2" t="n">
        <f aca="false">$MH$4*'well profiles'!MS265</f>
        <v>0</v>
      </c>
      <c r="QK349" s="2" t="n">
        <f aca="false">$MH$4*'well profiles'!MT265</f>
        <v>0</v>
      </c>
      <c r="QL349" s="2" t="n">
        <f aca="false">$MH$4*'well profiles'!MU265</f>
        <v>0</v>
      </c>
      <c r="QM349" s="2" t="n">
        <f aca="false">$MH$4*'well profiles'!MV265</f>
        <v>0</v>
      </c>
      <c r="QN349" s="2" t="n">
        <f aca="false">$MH$4*'well profiles'!MW265</f>
        <v>0</v>
      </c>
      <c r="QO349" s="2" t="n">
        <f aca="false">$MH$4*'well profiles'!MX265</f>
        <v>0</v>
      </c>
      <c r="QP349" s="2" t="n">
        <f aca="false">$MH$4*'well profiles'!MY265</f>
        <v>0</v>
      </c>
      <c r="QQ349" s="2" t="n">
        <f aca="false">$MH$4*'well profiles'!MZ265</f>
        <v>0</v>
      </c>
      <c r="QR349" s="2" t="n">
        <f aca="false">$MH$4*'well profiles'!NA265</f>
        <v>0</v>
      </c>
      <c r="QS349" s="2" t="n">
        <f aca="false">$MH$4*'well profiles'!NB265</f>
        <v>0</v>
      </c>
      <c r="QT349" s="2" t="n">
        <f aca="false">$MH$4*'well profiles'!NC265</f>
        <v>0</v>
      </c>
      <c r="QU349" s="2" t="n">
        <f aca="false">$MH$4*'well profiles'!ND265</f>
        <v>0</v>
      </c>
      <c r="QV349" s="2" t="n">
        <f aca="false">$MH$4*'well profiles'!NE265</f>
        <v>0</v>
      </c>
      <c r="QW349" s="2" t="n">
        <f aca="false">$MH$4*'well profiles'!NF265</f>
        <v>0</v>
      </c>
      <c r="QX349" s="2" t="n">
        <f aca="false">$MH$4*'well profiles'!NG265</f>
        <v>0</v>
      </c>
      <c r="QY349" s="2" t="n">
        <f aca="false">$MH$4*'well profiles'!NH265</f>
        <v>0</v>
      </c>
      <c r="QZ349" s="2" t="n">
        <f aca="false">$MH$4*'well profiles'!NI265</f>
        <v>0</v>
      </c>
      <c r="RA349" s="2" t="n">
        <f aca="false">$MH$4*'well profiles'!NJ265</f>
        <v>0</v>
      </c>
      <c r="RB349" s="2" t="n">
        <f aca="false">$MH$4*'well profiles'!NK265</f>
        <v>0</v>
      </c>
      <c r="RC349" s="2" t="n">
        <f aca="false">$MH$4*'well profiles'!NL265</f>
        <v>0</v>
      </c>
      <c r="RD349" s="2" t="n">
        <f aca="false">$MH$4*'well profiles'!NM265</f>
        <v>0</v>
      </c>
      <c r="RE349" s="2" t="n">
        <f aca="false">$MH$4*'well profiles'!NN265</f>
        <v>0</v>
      </c>
      <c r="RF349" s="2" t="n">
        <f aca="false">$MH$4*'well profiles'!NO265</f>
        <v>0</v>
      </c>
      <c r="RG349" s="2" t="n">
        <f aca="false">$MH$4*'well profiles'!NP265</f>
        <v>0</v>
      </c>
      <c r="RH349" s="2" t="n">
        <f aca="false">$MH$4*'well profiles'!NQ265</f>
        <v>0</v>
      </c>
      <c r="RI349" s="2" t="n">
        <f aca="false">$MH$4*'well profiles'!NR265</f>
        <v>0</v>
      </c>
      <c r="RJ349" s="2" t="n">
        <f aca="false">$MH$4*'well profiles'!NS265</f>
        <v>0</v>
      </c>
      <c r="RK349" s="2" t="n">
        <f aca="false">$MH$4*'well profiles'!NT265</f>
        <v>0</v>
      </c>
      <c r="RL349" s="2" t="n">
        <f aca="false">$MH$4*'well profiles'!NU265</f>
        <v>0</v>
      </c>
      <c r="RM349" s="2" t="n">
        <f aca="false">$MH$4*'well profiles'!NV265</f>
        <v>0</v>
      </c>
      <c r="RN349" s="2" t="n">
        <f aca="false">$MH$4*'well profiles'!NW265</f>
        <v>0</v>
      </c>
      <c r="RO349" s="2" t="n">
        <f aca="false">$MH$4*'well profiles'!NX265</f>
        <v>0</v>
      </c>
      <c r="RP349" s="2" t="n">
        <f aca="false">$MH$4*'well profiles'!NY265</f>
        <v>0</v>
      </c>
      <c r="RQ349" s="2" t="n">
        <f aca="false">$MH$4*'well profiles'!NZ265</f>
        <v>0</v>
      </c>
      <c r="RR349" s="2" t="n">
        <f aca="false">$MH$4*'well profiles'!OA265</f>
        <v>0</v>
      </c>
      <c r="RS349" s="2" t="n">
        <f aca="false">$MH$4*'well profiles'!OB265</f>
        <v>0</v>
      </c>
      <c r="RT349" s="2" t="n">
        <f aca="false">$MH$4*'well profiles'!OC265</f>
        <v>0</v>
      </c>
      <c r="RU349" s="2" t="n">
        <f aca="false">$MH$4*'well profiles'!OD265</f>
        <v>0</v>
      </c>
      <c r="RV349" s="2" t="n">
        <f aca="false">$MH$4*'well profiles'!OE265</f>
        <v>0</v>
      </c>
      <c r="RW349" s="2" t="n">
        <f aca="false">$MH$4*'well profiles'!OF265</f>
        <v>0</v>
      </c>
      <c r="RX349" s="2" t="n">
        <f aca="false">$MH$4*'well profiles'!OG265</f>
        <v>0</v>
      </c>
      <c r="RY349" s="2" t="n">
        <f aca="false">$MH$4*'well profiles'!OH265</f>
        <v>0</v>
      </c>
      <c r="RZ349" s="2" t="n">
        <f aca="false">$MH$4*'well profiles'!OI265</f>
        <v>0</v>
      </c>
      <c r="SA349" s="2" t="n">
        <f aca="false">$MH$4*'well profiles'!OJ265</f>
        <v>0</v>
      </c>
      <c r="SB349" s="2" t="n">
        <f aca="false">$MH$4*'well profiles'!OK265</f>
        <v>0</v>
      </c>
      <c r="SC349" s="2" t="n">
        <f aca="false">$MH$4*'well profiles'!OL265</f>
        <v>0</v>
      </c>
      <c r="SD349" s="2" t="n">
        <f aca="false">$MH$4*'well profiles'!OM265</f>
        <v>0</v>
      </c>
      <c r="SE349" s="2" t="n">
        <f aca="false">$MH$4*'well profiles'!ON265</f>
        <v>0</v>
      </c>
      <c r="SF349" s="2" t="n">
        <f aca="false">$MH$4*'well profiles'!OO265</f>
        <v>0</v>
      </c>
      <c r="SG349" s="2" t="n">
        <f aca="false">$MH$4*'well profiles'!OP265</f>
        <v>0</v>
      </c>
      <c r="SH349" s="2" t="n">
        <f aca="false">$MH$4*'well profiles'!OQ265</f>
        <v>0</v>
      </c>
      <c r="SI349" s="2" t="n">
        <f aca="false">$MH$4*'well profiles'!OR265</f>
        <v>0</v>
      </c>
      <c r="SJ349" s="2" t="n">
        <f aca="false">$MH$4*'well profiles'!OS265</f>
        <v>0</v>
      </c>
      <c r="SK349" s="2" t="n">
        <f aca="false">$MH$4*'well profiles'!OT265</f>
        <v>0</v>
      </c>
      <c r="SL349" s="2" t="n">
        <f aca="false">$MH$4*'well profiles'!OU265</f>
        <v>0</v>
      </c>
      <c r="SM349" s="2" t="n">
        <f aca="false">$MH$4*'well profiles'!OV265</f>
        <v>0</v>
      </c>
      <c r="SN349" s="2" t="n">
        <f aca="false">$MH$4*'well profiles'!OW265</f>
        <v>0</v>
      </c>
      <c r="SO349" s="2" t="n">
        <f aca="false">$MH$4*'well profiles'!OX265</f>
        <v>0</v>
      </c>
      <c r="SP349" s="2" t="n">
        <f aca="false">$MH$4*'well profiles'!OY265</f>
        <v>0</v>
      </c>
      <c r="SQ349" s="2" t="n">
        <f aca="false">$MH$4*'well profiles'!OZ265</f>
        <v>0</v>
      </c>
      <c r="SR349" s="2" t="n">
        <f aca="false">$MH$4*'well profiles'!PA265</f>
        <v>0</v>
      </c>
      <c r="SS349" s="2" t="n">
        <f aca="false">$MH$4*'well profiles'!PB265</f>
        <v>0</v>
      </c>
      <c r="ST349" s="2" t="n">
        <f aca="false">$MH$4*'well profiles'!PC265</f>
        <v>0</v>
      </c>
      <c r="SU349" s="2" t="n">
        <f aca="false">$MH$4*'well profiles'!PD265</f>
        <v>0</v>
      </c>
      <c r="SV349" s="2" t="n">
        <f aca="false">$MH$4*'well profiles'!PE265</f>
        <v>0</v>
      </c>
      <c r="SW349" s="2" t="n">
        <f aca="false">$MH$4*'well profiles'!PF265</f>
        <v>0</v>
      </c>
      <c r="SX349" s="2" t="n">
        <f aca="false">$MH$4*'well profiles'!PG265</f>
        <v>0</v>
      </c>
      <c r="SY349" s="2" t="n">
        <f aca="false">$MH$4*'well profiles'!PH265</f>
        <v>0</v>
      </c>
      <c r="SZ349" s="2" t="n">
        <f aca="false">$MH$4*'well profiles'!PI265</f>
        <v>0</v>
      </c>
      <c r="TA349" s="2" t="n">
        <f aca="false">$MH$4*'well profiles'!PJ265</f>
        <v>0</v>
      </c>
      <c r="TB349" s="2" t="n">
        <f aca="false">$MH$4*'well profiles'!PK265</f>
        <v>0</v>
      </c>
      <c r="TC349" s="2" t="n">
        <f aca="false">$MH$4*'well profiles'!PL265</f>
        <v>0</v>
      </c>
      <c r="TD349" s="2" t="n">
        <f aca="false">$MH$4*'well profiles'!PM265</f>
        <v>0</v>
      </c>
      <c r="TE349" s="2" t="n">
        <f aca="false">$MH$4*'well profiles'!PN265</f>
        <v>0</v>
      </c>
      <c r="TF349" s="2" t="n">
        <f aca="false">$MH$4*'well profiles'!PO265</f>
        <v>0</v>
      </c>
      <c r="TG349" s="2" t="n">
        <f aca="false">$MH$4*'well profiles'!PP265</f>
        <v>0</v>
      </c>
      <c r="TH349" s="2" t="n">
        <f aca="false">$MH$4*'well profiles'!PQ265</f>
        <v>0</v>
      </c>
      <c r="TI349" s="2" t="n">
        <f aca="false">$MH$4*'well profiles'!PR265</f>
        <v>0</v>
      </c>
      <c r="TJ349" s="2" t="n">
        <f aca="false">$MH$4*'well profiles'!PS265</f>
        <v>0</v>
      </c>
      <c r="TK349" s="2" t="n">
        <f aca="false">$MH$4*'well profiles'!PT265</f>
        <v>0</v>
      </c>
      <c r="TL349" s="2" t="n">
        <f aca="false">$MH$4*'well profiles'!PU265</f>
        <v>0</v>
      </c>
      <c r="TM349" s="2" t="n">
        <f aca="false">$MH$4*'well profiles'!PV265</f>
        <v>0</v>
      </c>
      <c r="TN349" s="2" t="n">
        <f aca="false">$MH$4*'well profiles'!PW265</f>
        <v>0</v>
      </c>
      <c r="TO349" s="2" t="n">
        <f aca="false">$MH$4*'well profiles'!PX265</f>
        <v>0</v>
      </c>
      <c r="TP349" s="2" t="n">
        <f aca="false">$MH$4*'well profiles'!PY265</f>
        <v>0</v>
      </c>
      <c r="TQ349" s="2" t="n">
        <f aca="false">$MH$4*'well profiles'!PZ265</f>
        <v>0</v>
      </c>
      <c r="TR349" s="2" t="n">
        <f aca="false">$MH$4*'well profiles'!QA265</f>
        <v>0</v>
      </c>
      <c r="TS349" s="2" t="n">
        <f aca="false">$MH$4*'well profiles'!QB265</f>
        <v>0</v>
      </c>
      <c r="TT349" s="2" t="n">
        <f aca="false">$MH$4*'well profiles'!QC265</f>
        <v>0</v>
      </c>
      <c r="TU349" s="2" t="n">
        <f aca="false">$MH$4*'well profiles'!QD265</f>
        <v>0</v>
      </c>
      <c r="TV349" s="2" t="n">
        <f aca="false">$MH$4*'well profiles'!QE265</f>
        <v>0</v>
      </c>
      <c r="TW349" s="2" t="n">
        <f aca="false">$MH$4*'well profiles'!QF265</f>
        <v>0</v>
      </c>
      <c r="TX349" s="2" t="n">
        <f aca="false">$MH$4*'well profiles'!QG265</f>
        <v>0</v>
      </c>
      <c r="TY349" s="2" t="n">
        <f aca="false">$MH$4*'well profiles'!QH265</f>
        <v>0</v>
      </c>
      <c r="TZ349" s="2" t="n">
        <f aca="false">$MH$4*'well profiles'!QI265</f>
        <v>0</v>
      </c>
      <c r="UA349" s="2" t="n">
        <f aca="false">$MH$4*'well profiles'!QJ265</f>
        <v>0</v>
      </c>
      <c r="UB349" s="2" t="n">
        <f aca="false">$MH$4*'well profiles'!QK265</f>
        <v>0</v>
      </c>
      <c r="UC349" s="2" t="n">
        <f aca="false">$MH$4*'well profiles'!QL265</f>
        <v>0</v>
      </c>
      <c r="UD349" s="2" t="n">
        <f aca="false">$MH$4*'well profiles'!QM265</f>
        <v>0</v>
      </c>
      <c r="UE349" s="2" t="n">
        <f aca="false">$MH$4*'well profiles'!QN265</f>
        <v>0</v>
      </c>
      <c r="UF349" s="2" t="n">
        <f aca="false">$MH$4*'well profiles'!QO265</f>
        <v>0</v>
      </c>
      <c r="UG349" s="2" t="n">
        <f aca="false">$MH$4*'well profiles'!QP265</f>
        <v>0</v>
      </c>
      <c r="UH349" s="2" t="n">
        <f aca="false">$MH$4*'well profiles'!QQ265</f>
        <v>0</v>
      </c>
      <c r="UI349" s="2" t="n">
        <f aca="false">$MH$4*'well profiles'!QR265</f>
        <v>0</v>
      </c>
      <c r="UJ349" s="2" t="n">
        <f aca="false">$MH$4*'well profiles'!QS265</f>
        <v>0</v>
      </c>
      <c r="UK349" s="2" t="n">
        <f aca="false">$MH$4*'well profiles'!QT265</f>
        <v>0</v>
      </c>
      <c r="UL349" s="2" t="n">
        <f aca="false">$MH$4*'well profiles'!QU265</f>
        <v>0</v>
      </c>
      <c r="UM349" s="2" t="n">
        <f aca="false">$MH$4*'well profiles'!QV265</f>
        <v>0</v>
      </c>
      <c r="UN349" s="2" t="n">
        <f aca="false">$MH$4*'well profiles'!QW265</f>
        <v>0</v>
      </c>
      <c r="UO349" s="2" t="n">
        <f aca="false">$MH$4*'well profiles'!QX265</f>
        <v>0</v>
      </c>
      <c r="UP349" s="2" t="n">
        <f aca="false">$MH$4*'well profiles'!QY265</f>
        <v>0</v>
      </c>
      <c r="UQ349" s="2" t="n">
        <f aca="false">$MH$4*'well profiles'!QZ265</f>
        <v>0</v>
      </c>
      <c r="UR349" s="2" t="n">
        <f aca="false">$MH$4*'well profiles'!RA265</f>
        <v>0</v>
      </c>
      <c r="US349" s="2" t="n">
        <f aca="false">$MH$4*'well profiles'!RB265</f>
        <v>0</v>
      </c>
      <c r="UT349" s="2" t="n">
        <f aca="false">$MH$4*'well profiles'!RC265</f>
        <v>0</v>
      </c>
      <c r="UU349" s="2" t="n">
        <f aca="false">$MH$4*'well profiles'!RD265</f>
        <v>0</v>
      </c>
      <c r="UV349" s="2" t="n">
        <f aca="false">$MH$4*'well profiles'!RE265</f>
        <v>0</v>
      </c>
      <c r="UW349" s="2" t="n">
        <f aca="false">$MH$4*'well profiles'!RF265</f>
        <v>0</v>
      </c>
      <c r="UX349" s="2" t="n">
        <f aca="false">$MH$4*'well profiles'!RG265</f>
        <v>0</v>
      </c>
      <c r="UY349" s="2" t="n">
        <f aca="false">$MH$4*'well profiles'!RH265</f>
        <v>0</v>
      </c>
      <c r="UZ349" s="2" t="n">
        <f aca="false">$MH$4*'well profiles'!RI265</f>
        <v>0</v>
      </c>
      <c r="VA349" s="2" t="n">
        <f aca="false">$MH$4*'well profiles'!RJ265</f>
        <v>0</v>
      </c>
      <c r="VB349" s="2" t="n">
        <f aca="false">$MH$4*'well profiles'!RK265</f>
        <v>0</v>
      </c>
      <c r="VC349" s="2" t="n">
        <f aca="false">$MH$4*'well profiles'!RL265</f>
        <v>0</v>
      </c>
      <c r="VD349" s="2" t="n">
        <f aca="false">$MH$4*'well profiles'!RM265</f>
        <v>0</v>
      </c>
      <c r="VE349" s="2" t="n">
        <f aca="false">$MH$4*'well profiles'!RN265</f>
        <v>0</v>
      </c>
      <c r="VF349" s="2" t="n">
        <f aca="false">$MH$4*'well profiles'!RO265</f>
        <v>0</v>
      </c>
      <c r="VG349" s="2" t="n">
        <f aca="false">$MH$4*'well profiles'!RP265</f>
        <v>0</v>
      </c>
      <c r="VH349" s="2" t="n">
        <f aca="false">$MH$4*'well profiles'!RQ265</f>
        <v>0</v>
      </c>
      <c r="VI349" s="2" t="n">
        <f aca="false">$MH$4*'well profiles'!RR265</f>
        <v>0</v>
      </c>
      <c r="VJ349" s="2" t="n">
        <f aca="false">$MH$4*'well profiles'!RS265</f>
        <v>0</v>
      </c>
      <c r="VK349" s="2" t="n">
        <f aca="false">$MH$4*'well profiles'!RT265</f>
        <v>0</v>
      </c>
      <c r="VL349" s="2" t="n">
        <f aca="false">$MH$4*'well profiles'!RU265</f>
        <v>0</v>
      </c>
      <c r="VM349" s="2" t="n">
        <f aca="false">$MH$4*'well profiles'!RV265</f>
        <v>0</v>
      </c>
      <c r="VN349" s="2" t="n">
        <f aca="false">$MH$4*'well profiles'!RW265</f>
        <v>0</v>
      </c>
      <c r="VO349" s="2" t="n">
        <f aca="false">$MH$4*'well profiles'!RX265</f>
        <v>0</v>
      </c>
      <c r="VP349" s="2" t="n">
        <f aca="false">$MH$4*'well profiles'!RY265</f>
        <v>0</v>
      </c>
      <c r="VQ349" s="2" t="n">
        <f aca="false">$MH$4*'well profiles'!RZ265</f>
        <v>0</v>
      </c>
      <c r="VR349" s="2" t="n">
        <f aca="false">$MH$4*'well profiles'!SA265</f>
        <v>0</v>
      </c>
      <c r="VS349" s="2" t="n">
        <f aca="false">$MH$4*'well profiles'!SB265</f>
        <v>0</v>
      </c>
      <c r="VT349" s="2" t="n">
        <f aca="false">$MH$4*'well profiles'!SC265</f>
        <v>0</v>
      </c>
      <c r="VU349" s="2" t="n">
        <f aca="false">$MH$4*'well profiles'!SD265</f>
        <v>0</v>
      </c>
      <c r="VV349" s="2" t="n">
        <f aca="false">$MH$4*'well profiles'!SE265</f>
        <v>0</v>
      </c>
      <c r="VW349" s="2" t="n">
        <f aca="false">$MH$4*'well profiles'!SF265</f>
        <v>0</v>
      </c>
      <c r="VX349" s="2" t="n">
        <f aca="false">$MH$4*'well profiles'!SG265</f>
        <v>0</v>
      </c>
      <c r="VY349" s="2" t="n">
        <f aca="false">$MH$4*'well profiles'!SH265</f>
        <v>0</v>
      </c>
      <c r="VZ349" s="2" t="n">
        <f aca="false">$MH$4*'well profiles'!SI265</f>
        <v>0</v>
      </c>
      <c r="WA349" s="2" t="n">
        <f aca="false">$MH$4*'well profiles'!SJ265</f>
        <v>0</v>
      </c>
      <c r="WB349" s="2" t="n">
        <f aca="false">$MH$4*'well profiles'!SK265</f>
        <v>0</v>
      </c>
      <c r="WC349" s="2" t="n">
        <f aca="false">$MH$4*'well profiles'!SL265</f>
        <v>0</v>
      </c>
      <c r="WD349" s="2" t="n">
        <f aca="false">$MH$4*'well profiles'!SM265</f>
        <v>0</v>
      </c>
      <c r="WE349" s="2" t="n">
        <f aca="false">$MH$4*'well profiles'!SN265</f>
        <v>0</v>
      </c>
      <c r="WF349" s="2" t="n">
        <f aca="false">$MH$4*'well profiles'!SO265</f>
        <v>0</v>
      </c>
      <c r="WG349" s="2" t="n">
        <f aca="false">$MH$4*'well profiles'!SP265</f>
        <v>0</v>
      </c>
      <c r="WH349" s="2" t="n">
        <f aca="false">$MH$4*'well profiles'!SQ265</f>
        <v>0</v>
      </c>
      <c r="WI349" s="2" t="n">
        <f aca="false">$MH$4*'well profiles'!SR265</f>
        <v>0</v>
      </c>
      <c r="WJ349" s="2" t="n">
        <f aca="false">$MH$4*'well profiles'!SS265</f>
        <v>0</v>
      </c>
      <c r="WK349" s="2" t="n">
        <f aca="false">$MH$4*'well profiles'!ST265</f>
        <v>0</v>
      </c>
      <c r="WL349" s="2" t="n">
        <f aca="false">$MH$4*'well profiles'!SU265</f>
        <v>0</v>
      </c>
      <c r="WM349" s="2" t="n">
        <f aca="false">$MH$4*'well profiles'!SV265</f>
        <v>0</v>
      </c>
      <c r="WN349" s="2" t="n">
        <f aca="false">$MH$4*'well profiles'!SW265</f>
        <v>0</v>
      </c>
      <c r="WO349" s="2" t="n">
        <f aca="false">$MH$4*'well profiles'!SX265</f>
        <v>0</v>
      </c>
      <c r="WP349" s="2" t="n">
        <f aca="false">$MH$4*'well profiles'!SY265</f>
        <v>0</v>
      </c>
      <c r="WQ349" s="2" t="n">
        <f aca="false">$MH$4*'well profiles'!SZ265</f>
        <v>0</v>
      </c>
      <c r="WR349" s="2" t="n">
        <f aca="false">$MH$4*'well profiles'!TA265</f>
        <v>0</v>
      </c>
      <c r="WS349" s="2" t="n">
        <f aca="false">$MH$4*'well profiles'!TB265</f>
        <v>0</v>
      </c>
      <c r="WT349" s="2" t="n">
        <f aca="false">$MH$4*'well profiles'!TC265</f>
        <v>0</v>
      </c>
      <c r="WU349" s="2" t="n">
        <f aca="false">$MH$4*'well profiles'!TD265</f>
        <v>0</v>
      </c>
      <c r="WV349" s="2" t="n">
        <f aca="false">$MH$4*'well profiles'!TE265</f>
        <v>0</v>
      </c>
      <c r="WW349" s="2" t="n">
        <f aca="false">$MH$4*'well profiles'!TF265</f>
        <v>0</v>
      </c>
      <c r="WX349" s="2" t="n">
        <f aca="false">$MH$4*'well profiles'!TG265</f>
        <v>0</v>
      </c>
      <c r="WY349" s="2" t="n">
        <f aca="false">$MH$4*'well profiles'!TH265</f>
        <v>0</v>
      </c>
      <c r="WZ349" s="2" t="n">
        <f aca="false">$MH$4*'well profiles'!TI265</f>
        <v>0</v>
      </c>
      <c r="XA349" s="2" t="n">
        <f aca="false">$MH$4*'well profiles'!TJ265</f>
        <v>0</v>
      </c>
      <c r="XB349" s="2" t="n">
        <f aca="false">$MH$4*'well profiles'!TK265</f>
        <v>0</v>
      </c>
      <c r="XC349" s="2" t="n">
        <f aca="false">$MH$4*'well profiles'!TL265</f>
        <v>0</v>
      </c>
      <c r="XD349" s="2" t="n">
        <f aca="false">$MH$4*'well profiles'!TM265</f>
        <v>0</v>
      </c>
      <c r="XE349" s="2" t="n">
        <f aca="false">$MH$4*'well profiles'!TN265</f>
        <v>0</v>
      </c>
      <c r="XF349" s="2" t="n">
        <f aca="false">$MH$4*'well profiles'!TO265</f>
        <v>0</v>
      </c>
      <c r="XG349" s="2" t="n">
        <f aca="false">$MH$4*'well profiles'!TP265</f>
        <v>0</v>
      </c>
      <c r="XH349" s="2" t="n">
        <f aca="false">$MH$4*'well profiles'!TQ265</f>
        <v>0</v>
      </c>
      <c r="XI349" s="2" t="n">
        <f aca="false">$MH$4*'well profiles'!TR265</f>
        <v>0</v>
      </c>
      <c r="XJ349" s="2" t="n">
        <f aca="false">$MH$4*'well profiles'!TS265</f>
        <v>0</v>
      </c>
      <c r="XK349" s="2" t="n">
        <f aca="false">$MH$4*'well profiles'!TT265</f>
        <v>0</v>
      </c>
      <c r="XL349" s="2" t="n">
        <f aca="false">$MH$4*'well profiles'!TU265</f>
        <v>0</v>
      </c>
      <c r="XM349" s="2" t="n">
        <f aca="false">$MH$4*'well profiles'!TV265</f>
        <v>0</v>
      </c>
      <c r="XN349" s="2" t="n">
        <f aca="false">$MH$4*'well profiles'!TW265</f>
        <v>0</v>
      </c>
      <c r="XO349" s="2" t="n">
        <f aca="false">$MH$4*'well profiles'!TX265</f>
        <v>0</v>
      </c>
      <c r="XP349" s="2" t="n">
        <f aca="false">$MH$4*'well profiles'!TY265</f>
        <v>0</v>
      </c>
      <c r="XQ349" s="2" t="n">
        <f aca="false">$MH$4*'well profiles'!TZ265</f>
        <v>0</v>
      </c>
      <c r="XR349" s="2" t="n">
        <f aca="false">$MH$4*'well profiles'!UA265</f>
        <v>0</v>
      </c>
      <c r="XS349" s="2" t="n">
        <f aca="false">$MH$4*'well profiles'!UB265</f>
        <v>0</v>
      </c>
      <c r="XT349" s="2" t="n">
        <f aca="false">$MH$4*'well profiles'!UC265</f>
        <v>0</v>
      </c>
      <c r="XU349" s="2" t="n">
        <f aca="false">$MH$4*'well profiles'!UD265</f>
        <v>0</v>
      </c>
      <c r="XV349" s="2" t="n">
        <f aca="false">$MH$4*'well profiles'!UE265</f>
        <v>0</v>
      </c>
      <c r="XW349" s="2" t="n">
        <f aca="false">$MH$4*'well profiles'!UF265</f>
        <v>0</v>
      </c>
      <c r="XX349" s="2" t="n">
        <f aca="false">$MH$4*'well profiles'!UG265</f>
        <v>0</v>
      </c>
      <c r="XY349" s="2" t="n">
        <f aca="false">$MH$4*'well profiles'!UH265</f>
        <v>0</v>
      </c>
      <c r="XZ349" s="2" t="n">
        <f aca="false">$MH$4*'well profiles'!UI265</f>
        <v>0</v>
      </c>
      <c r="YA349" s="2" t="n">
        <f aca="false">$MH$4*'well profiles'!UJ265</f>
        <v>0</v>
      </c>
      <c r="YB349" s="2" t="n">
        <f aca="false">$MH$4*'well profiles'!UK265</f>
        <v>0</v>
      </c>
      <c r="YC349" s="2" t="n">
        <f aca="false">$MH$4*'well profiles'!UL265</f>
        <v>0</v>
      </c>
      <c r="YD349" s="2" t="n">
        <f aca="false">$MH$4*'well profiles'!UM265</f>
        <v>0</v>
      </c>
      <c r="YE349" s="2" t="n">
        <f aca="false">$MH$4*'well profiles'!UN265</f>
        <v>0</v>
      </c>
      <c r="YF349" s="2" t="n">
        <f aca="false">$MH$4*'well profiles'!UO265</f>
        <v>0</v>
      </c>
      <c r="YG349" s="2" t="n">
        <f aca="false">$MH$4*'well profiles'!UP265</f>
        <v>0</v>
      </c>
      <c r="YH349" s="2" t="n">
        <f aca="false">$MH$4*'well profiles'!UQ265</f>
        <v>0</v>
      </c>
      <c r="YI349" s="2" t="n">
        <f aca="false">$MH$4*'well profiles'!UR265</f>
        <v>0</v>
      </c>
      <c r="YJ349" s="2" t="n">
        <f aca="false">$MH$4*'well profiles'!US265</f>
        <v>0</v>
      </c>
      <c r="YK349" s="2" t="n">
        <f aca="false">$MH$4*'well profiles'!UT265</f>
        <v>0</v>
      </c>
      <c r="YL349" s="2" t="n">
        <f aca="false">$MH$4*'well profiles'!UU265</f>
        <v>0</v>
      </c>
      <c r="YM349" s="2" t="n">
        <f aca="false">$MH$4*'well profiles'!UV265</f>
        <v>0</v>
      </c>
      <c r="YN349" s="2" t="n">
        <f aca="false">$MH$4*'well profiles'!UW265</f>
        <v>0</v>
      </c>
      <c r="YO349" s="2" t="n">
        <f aca="false">$MH$4*'well profiles'!UX265</f>
        <v>0</v>
      </c>
      <c r="YP349" s="2" t="n">
        <f aca="false">$MH$4*'well profiles'!UY265</f>
        <v>0</v>
      </c>
      <c r="YQ349" s="2" t="n">
        <f aca="false">$MH$4*'well profiles'!UZ265</f>
        <v>0</v>
      </c>
      <c r="YR349" s="2" t="n">
        <f aca="false">$MH$4*'well profiles'!VA265</f>
        <v>0</v>
      </c>
      <c r="YS349" s="2" t="n">
        <f aca="false">$MH$4*'well profiles'!VB265</f>
        <v>0</v>
      </c>
      <c r="YT349" s="2" t="n">
        <f aca="false">$MH$4*'well profiles'!VC265</f>
        <v>0</v>
      </c>
      <c r="YU349" s="2" t="n">
        <f aca="false">$MH$4*'well profiles'!VD265</f>
        <v>0</v>
      </c>
      <c r="YV349" s="2" t="n">
        <f aca="false">$MH$4*'well profiles'!VE265</f>
        <v>0</v>
      </c>
      <c r="YW349" s="2" t="n">
        <f aca="false">$MH$4*'well profiles'!VF265</f>
        <v>0</v>
      </c>
      <c r="YX349" s="2" t="n">
        <f aca="false">$MH$4*'well profiles'!VG265</f>
        <v>0</v>
      </c>
      <c r="YY349" s="2" t="n">
        <f aca="false">$MH$4*'well profiles'!VH265</f>
        <v>0</v>
      </c>
      <c r="YZ349" s="2" t="n">
        <f aca="false">$MH$4*'well profiles'!VI265</f>
        <v>0</v>
      </c>
      <c r="ZA349" s="2" t="n">
        <f aca="false">$MH$4*'well profiles'!VJ265</f>
        <v>0</v>
      </c>
      <c r="ZB349" s="2" t="n">
        <f aca="false">$MH$4*'well profiles'!VK265</f>
        <v>0</v>
      </c>
      <c r="ZC349" s="2" t="n">
        <f aca="false">$MH$4*'well profiles'!VL265</f>
        <v>0</v>
      </c>
      <c r="ZD349" s="2" t="n">
        <f aca="false">$MH$4*'well profiles'!VM265</f>
        <v>0</v>
      </c>
      <c r="ZE349" s="2" t="n">
        <f aca="false">$MH$4*'well profiles'!VN265</f>
        <v>0</v>
      </c>
      <c r="ZF349" s="2" t="n">
        <f aca="false">$MH$4*'well profiles'!VO265</f>
        <v>0</v>
      </c>
      <c r="ZG349" s="2" t="n">
        <f aca="false">$MH$4*'well profiles'!VP265</f>
        <v>0</v>
      </c>
      <c r="ZH349" s="2" t="n">
        <f aca="false">$MH$4*'well profiles'!VQ265</f>
        <v>0</v>
      </c>
      <c r="ZI349" s="2" t="n">
        <f aca="false">$MH$4*'well profiles'!VR265</f>
        <v>0</v>
      </c>
      <c r="ZJ349" s="2" t="n">
        <f aca="false">$MH$4*'well profiles'!VS265</f>
        <v>0</v>
      </c>
      <c r="ZK349" s="2" t="n">
        <f aca="false">$MH$4*'well profiles'!VT265</f>
        <v>0</v>
      </c>
      <c r="ZL349" s="2" t="n">
        <f aca="false">$MH$4*'well profiles'!VU265</f>
        <v>0</v>
      </c>
      <c r="ZM349" s="2" t="n">
        <f aca="false">$MH$4*'well profiles'!VV265</f>
        <v>0</v>
      </c>
      <c r="ZN349" s="2" t="n">
        <f aca="false">$MH$4*'well profiles'!VW265</f>
        <v>0</v>
      </c>
      <c r="ZO349" s="2" t="n">
        <f aca="false">$MH$4*'well profiles'!VX265</f>
        <v>0</v>
      </c>
      <c r="ZP349" s="2" t="n">
        <f aca="false">$MH$4*'well profiles'!VY265</f>
        <v>0</v>
      </c>
      <c r="ZQ349" s="2" t="n">
        <f aca="false">$MH$4*'well profiles'!VZ265</f>
        <v>0</v>
      </c>
      <c r="ZR349" s="2" t="n">
        <f aca="false">$MH$4*'well profiles'!WA265</f>
        <v>0</v>
      </c>
      <c r="ZS349" s="2" t="n">
        <f aca="false">$MH$4*'well profiles'!WB265</f>
        <v>0</v>
      </c>
      <c r="ZT349" s="2" t="n">
        <f aca="false">$MH$4*'well profiles'!WC265</f>
        <v>0</v>
      </c>
      <c r="ZU349" s="2" t="n">
        <f aca="false">$MH$4*'well profiles'!WD265</f>
        <v>0</v>
      </c>
      <c r="ZV349" s="2" t="n">
        <f aca="false">$MH$4*'well profiles'!WE265</f>
        <v>0</v>
      </c>
      <c r="ZW349" s="2" t="n">
        <f aca="false">$MH$4*'well profiles'!WF265</f>
        <v>0</v>
      </c>
      <c r="ZX349" s="2" t="n">
        <f aca="false">$MH$4*'well profiles'!WG265</f>
        <v>0</v>
      </c>
      <c r="ZY349" s="2" t="n">
        <f aca="false">$MH$4*'well profiles'!WH265</f>
        <v>0</v>
      </c>
      <c r="ZZ349" s="2" t="n">
        <f aca="false">$MH$4*'well profiles'!WI265</f>
        <v>0</v>
      </c>
      <c r="AAA349" s="2" t="n">
        <f aca="false">$MH$4*'well profiles'!WJ265</f>
        <v>0</v>
      </c>
      <c r="AAB349" s="2" t="n">
        <f aca="false">$MH$4*'well profiles'!WK265</f>
        <v>0</v>
      </c>
      <c r="AAC349" s="2" t="n">
        <f aca="false">$MH$4*'well profiles'!WL265</f>
        <v>0</v>
      </c>
      <c r="AAD349" s="2" t="n">
        <f aca="false">$MH$4*'well profiles'!WM265</f>
        <v>0</v>
      </c>
      <c r="AAE349" s="2" t="n">
        <f aca="false">$MH$4*'well profiles'!WN265</f>
        <v>0</v>
      </c>
      <c r="AAF349" s="2" t="n">
        <f aca="false">$MH$4*'well profiles'!WO265</f>
        <v>0</v>
      </c>
      <c r="AAG349" s="2" t="n">
        <f aca="false">$MH$4*'well profiles'!WP265</f>
        <v>0</v>
      </c>
      <c r="AAH349" s="2" t="n">
        <f aca="false">$MH$4*'well profiles'!WQ265</f>
        <v>0</v>
      </c>
      <c r="AAI349" s="2" t="n">
        <f aca="false">$MH$4*'well profiles'!WR265</f>
        <v>0</v>
      </c>
      <c r="AAJ349" s="2" t="n">
        <f aca="false">$MH$4*'well profiles'!WS265</f>
        <v>0</v>
      </c>
      <c r="AAK349" s="2" t="n">
        <f aca="false">$MH$4*'well profiles'!WT265</f>
        <v>0</v>
      </c>
      <c r="AAL349" s="2" t="n">
        <f aca="false">$MH$4*'well profiles'!WU265</f>
        <v>0</v>
      </c>
      <c r="AAM349" s="2" t="n">
        <f aca="false">$MH$4*'well profiles'!WV265</f>
        <v>0</v>
      </c>
      <c r="AAN349" s="2" t="n">
        <f aca="false">$MH$4*'well profiles'!WW265</f>
        <v>0</v>
      </c>
      <c r="AAO349" s="2" t="n">
        <f aca="false">$MH$4*'well profiles'!WX265</f>
        <v>0</v>
      </c>
      <c r="AAP349" s="2" t="n">
        <f aca="false">$MH$4*'well profiles'!WY265</f>
        <v>0</v>
      </c>
      <c r="AAQ349" s="2" t="n">
        <f aca="false">$MH$4*'well profiles'!WZ265</f>
        <v>0</v>
      </c>
      <c r="AAR349" s="2" t="n">
        <f aca="false">$MH$4*'well profiles'!XA265</f>
        <v>0</v>
      </c>
      <c r="AAS349" s="2" t="n">
        <f aca="false">$MH$4*'well profiles'!XB265</f>
        <v>0</v>
      </c>
      <c r="AAT349" s="2" t="n">
        <f aca="false">$MH$4*'well profiles'!XC265</f>
        <v>0</v>
      </c>
      <c r="AAU349" s="2" t="n">
        <f aca="false">$MH$4*'well profiles'!XD265</f>
        <v>0</v>
      </c>
      <c r="AAV349" s="2" t="n">
        <f aca="false">$MH$4*'well profiles'!XE265</f>
        <v>0</v>
      </c>
      <c r="AAW349" s="2" t="n">
        <f aca="false">$MH$4*'well profiles'!XF265</f>
        <v>0</v>
      </c>
      <c r="AAX349" s="2" t="n">
        <f aca="false">$MH$4*'well profiles'!XG265</f>
        <v>0</v>
      </c>
      <c r="AAY349" s="2" t="n">
        <f aca="false">$MH$4*'well profiles'!XH265</f>
        <v>0</v>
      </c>
      <c r="AAZ349" s="2" t="n">
        <f aca="false">$MH$4*'well profiles'!XI265</f>
        <v>0</v>
      </c>
      <c r="ABA349" s="2" t="n">
        <f aca="false">$MH$4*'well profiles'!XJ265</f>
        <v>0</v>
      </c>
      <c r="ABB349" s="2" t="n">
        <f aca="false">$MH$4*'well profiles'!XK265</f>
        <v>0</v>
      </c>
      <c r="ABC349" s="2" t="n">
        <f aca="false">$MH$4*'well profiles'!XL265</f>
        <v>0</v>
      </c>
      <c r="ABD349" s="2" t="n">
        <f aca="false">$MH$4*'well profiles'!XM265</f>
        <v>0</v>
      </c>
      <c r="ABE349" s="2" t="n">
        <f aca="false">$MH$4*'well profiles'!XN265</f>
        <v>0</v>
      </c>
      <c r="ABF349" s="2" t="n">
        <f aca="false">$MH$4*'well profiles'!XO265</f>
        <v>0</v>
      </c>
      <c r="ABG349" s="2" t="n">
        <f aca="false">$MH$4*'well profiles'!XP265</f>
        <v>0</v>
      </c>
      <c r="ABH349" s="2" t="n">
        <f aca="false">$MH$4*'well profiles'!XQ265</f>
        <v>0</v>
      </c>
      <c r="ABI349" s="2" t="n">
        <f aca="false">$MH$4*'well profiles'!XR265</f>
        <v>0</v>
      </c>
      <c r="ABJ349" s="2" t="n">
        <f aca="false">$MH$4*'well profiles'!XS265</f>
        <v>0</v>
      </c>
      <c r="ABK349" s="2" t="n">
        <f aca="false">$MH$4*'well profiles'!XT265</f>
        <v>0</v>
      </c>
      <c r="ABL349" s="2" t="n">
        <f aca="false">$MH$4*'well profiles'!XU265</f>
        <v>0</v>
      </c>
      <c r="ABM349" s="2" t="n">
        <f aca="false">$MH$4*'well profiles'!XV265</f>
        <v>0</v>
      </c>
      <c r="ABN349" s="2" t="n">
        <f aca="false">$MH$4*'well profiles'!XW265</f>
        <v>0</v>
      </c>
      <c r="ABO349" s="2" t="n">
        <f aca="false">$MH$4*'well profiles'!XX265</f>
        <v>0</v>
      </c>
      <c r="ABP349" s="2" t="n">
        <f aca="false">$MH$4*'well profiles'!XY265</f>
        <v>0</v>
      </c>
      <c r="ABQ349" s="2" t="n">
        <f aca="false">$MH$4*'well profiles'!XZ265</f>
        <v>0</v>
      </c>
      <c r="ABR349" s="2" t="n">
        <f aca="false">$MH$4*'well profiles'!YA265</f>
        <v>0</v>
      </c>
      <c r="ABS349" s="2" t="n">
        <f aca="false">$MH$4*'well profiles'!YB265</f>
        <v>0</v>
      </c>
      <c r="ABT349" s="2" t="n">
        <f aca="false">$MH$4*'well profiles'!YC265</f>
        <v>0</v>
      </c>
      <c r="ABU349" s="2" t="n">
        <f aca="false">$MH$4*'well profiles'!YD265</f>
        <v>0</v>
      </c>
      <c r="ABV349" s="2" t="n">
        <f aca="false">$MH$4*'well profiles'!YE265</f>
        <v>0</v>
      </c>
      <c r="ABW349" s="2" t="n">
        <f aca="false">$MH$4*'well profiles'!YF265</f>
        <v>0</v>
      </c>
      <c r="ABX349" s="2" t="n">
        <f aca="false">$MH$4*'well profiles'!YG265</f>
        <v>0</v>
      </c>
      <c r="ABY349" s="2" t="n">
        <f aca="false">$MH$4*'well profiles'!YH265</f>
        <v>0</v>
      </c>
      <c r="ABZ349" s="2" t="n">
        <f aca="false">$MH$4*'well profiles'!YI265</f>
        <v>0</v>
      </c>
      <c r="ACA349" s="2" t="n">
        <f aca="false">$MH$4*'well profiles'!YJ265</f>
        <v>0</v>
      </c>
      <c r="ACB349" s="2" t="n">
        <f aca="false">$MH$4*'well profiles'!YK265</f>
        <v>0</v>
      </c>
      <c r="ACC349" s="2" t="n">
        <f aca="false">$MH$4*'well profiles'!YL265</f>
        <v>0</v>
      </c>
      <c r="ACD349" s="2" t="n">
        <f aca="false">$MH$4*'well profiles'!YM265</f>
        <v>0</v>
      </c>
      <c r="ACE349" s="2" t="n">
        <f aca="false">$MH$4*'well profiles'!YN265</f>
        <v>0</v>
      </c>
      <c r="ACF349" s="2" t="n">
        <f aca="false">$MH$4*'well profiles'!YO265</f>
        <v>0</v>
      </c>
      <c r="ACG349" s="2" t="n">
        <f aca="false">$MH$4*'well profiles'!YP265</f>
        <v>0</v>
      </c>
      <c r="ACH349" s="2" t="n">
        <f aca="false">$MH$4*'well profiles'!YQ265</f>
        <v>0</v>
      </c>
      <c r="ACI349" s="2" t="n">
        <f aca="false">$MH$4*'well profiles'!YR265</f>
        <v>0</v>
      </c>
      <c r="ACJ349" s="2" t="n">
        <f aca="false">$MH$4*'well profiles'!YS265</f>
        <v>0</v>
      </c>
      <c r="ACK349" s="2" t="n">
        <f aca="false">$MH$4*'well profiles'!YT265</f>
        <v>0</v>
      </c>
      <c r="ACL349" s="2" t="n">
        <f aca="false">$MH$4*'well profiles'!YU265</f>
        <v>0</v>
      </c>
      <c r="ACM349" s="2" t="n">
        <f aca="false">$MH$4*'well profiles'!YV265</f>
        <v>0</v>
      </c>
      <c r="ACN349" s="2" t="n">
        <f aca="false">$MH$4*'well profiles'!YW265</f>
        <v>0</v>
      </c>
      <c r="ACO349" s="2" t="n">
        <f aca="false">$MH$4*'well profiles'!YX265</f>
        <v>0</v>
      </c>
      <c r="ACP349" s="2" t="n">
        <f aca="false">$MH$4*'well profiles'!YY265</f>
        <v>0</v>
      </c>
      <c r="ACQ349" s="2" t="n">
        <f aca="false">$MH$4*'well profiles'!YZ265</f>
        <v>0</v>
      </c>
      <c r="ACR349" s="2" t="n">
        <f aca="false">$MH$4*'well profiles'!ZA265</f>
        <v>0</v>
      </c>
      <c r="ACS349" s="2" t="n">
        <f aca="false">$MH$4*'well profiles'!ZB265</f>
        <v>0</v>
      </c>
      <c r="ACT349" s="2" t="n">
        <f aca="false">$MH$4*'well profiles'!ZC265</f>
        <v>0</v>
      </c>
      <c r="ACU349" s="2" t="n">
        <f aca="false">$MH$4*'well profiles'!ZD265</f>
        <v>0</v>
      </c>
      <c r="ACV349" s="2" t="n">
        <f aca="false">$MH$4*'well profiles'!ZE265</f>
        <v>0</v>
      </c>
      <c r="ACW349" s="2" t="n">
        <f aca="false">$MH$4*'well profiles'!ZF265</f>
        <v>0</v>
      </c>
      <c r="ACX349" s="2" t="n">
        <f aca="false">$MH$4*'well profiles'!ZG265</f>
        <v>0</v>
      </c>
      <c r="ACY349" s="2" t="n">
        <f aca="false">$MH$4*'well profiles'!ZH265</f>
        <v>0</v>
      </c>
      <c r="ACZ349" s="2" t="n">
        <f aca="false">$MH$4*'well profiles'!ZI265</f>
        <v>0</v>
      </c>
      <c r="ADA349" s="2" t="n">
        <f aca="false">$MH$4*'well profiles'!ZJ265</f>
        <v>0</v>
      </c>
      <c r="ADB349" s="2" t="n">
        <f aca="false">$MH$4*'well profiles'!ZK265</f>
        <v>0</v>
      </c>
      <c r="ADC349" s="2" t="n">
        <f aca="false">$MH$4*'well profiles'!ZL265</f>
        <v>0</v>
      </c>
      <c r="ADD349" s="2" t="n">
        <f aca="false">$MH$4*'well profiles'!ZM265</f>
        <v>0</v>
      </c>
      <c r="ADE349" s="2" t="n">
        <f aca="false">$MH$4*'well profiles'!ZN265</f>
        <v>0</v>
      </c>
      <c r="ADF349" s="2" t="n">
        <f aca="false">$MH$4*'well profiles'!ZO265</f>
        <v>0</v>
      </c>
      <c r="ADG349" s="2" t="n">
        <f aca="false">$MH$4*'well profiles'!ZP265</f>
        <v>0</v>
      </c>
      <c r="ADH349" s="2" t="n">
        <f aca="false">$MH$4*'well profiles'!ZQ265</f>
        <v>0</v>
      </c>
      <c r="ADI349" s="2" t="n">
        <f aca="false">$MH$4*'well profiles'!ZR265</f>
        <v>0</v>
      </c>
      <c r="ADJ349" s="2" t="n">
        <f aca="false">$MH$4*'well profiles'!ZS265</f>
        <v>0</v>
      </c>
      <c r="ADK349" s="2" t="n">
        <f aca="false">$MH$4*'well profiles'!ZT265</f>
        <v>0</v>
      </c>
      <c r="ADL349" s="2" t="n">
        <f aca="false">$MH$4*'well profiles'!ZU265</f>
        <v>0</v>
      </c>
      <c r="ADM349" s="2" t="n">
        <f aca="false">$MH$4*'well profiles'!ZV265</f>
        <v>0</v>
      </c>
      <c r="ADN349" s="2" t="n">
        <f aca="false">$MH$4*'well profiles'!ZW265</f>
        <v>0</v>
      </c>
      <c r="ADO349" s="2" t="n">
        <f aca="false">$MH$4*'well profiles'!ZX265</f>
        <v>0</v>
      </c>
      <c r="ADP349" s="2" t="n">
        <f aca="false">$MH$4*'well profiles'!ZY265</f>
        <v>0</v>
      </c>
      <c r="ADQ349" s="2" t="n">
        <f aca="false">$MH$4*'well profiles'!ZZ265</f>
        <v>0</v>
      </c>
      <c r="ADR349" s="2" t="n">
        <f aca="false">$MH$4*'well profiles'!AAA265</f>
        <v>0</v>
      </c>
      <c r="ADS349" s="2" t="n">
        <f aca="false">$MH$4*'well profiles'!AAB265</f>
        <v>0</v>
      </c>
      <c r="ADT349" s="2" t="n">
        <f aca="false">$MH$4*'well profiles'!AAC265</f>
        <v>0</v>
      </c>
      <c r="ADU349" s="2" t="n">
        <f aca="false">$MH$4*'well profiles'!AAD265</f>
        <v>0</v>
      </c>
      <c r="ADV349" s="2" t="n">
        <f aca="false">$MH$4*'well profiles'!AAE265</f>
        <v>0</v>
      </c>
      <c r="ADW349" s="2" t="n">
        <f aca="false">$MH$4*'well profiles'!AAF265</f>
        <v>0</v>
      </c>
      <c r="ADX349" s="2" t="n">
        <f aca="false">$MH$4*'well profiles'!AAG265</f>
        <v>0</v>
      </c>
      <c r="ADY349" s="2" t="n">
        <f aca="false">$MH$4*'well profiles'!AAH265</f>
        <v>0</v>
      </c>
      <c r="ADZ349" s="2" t="n">
        <f aca="false">$MH$4*'well profiles'!AAI265</f>
        <v>0</v>
      </c>
      <c r="AEA349" s="2" t="n">
        <f aca="false">$MH$4*'well profiles'!AAJ265</f>
        <v>0</v>
      </c>
      <c r="AEB349" s="2" t="n">
        <f aca="false">$MH$4*'well profiles'!AAK265</f>
        <v>0</v>
      </c>
      <c r="AEC349" s="2" t="n">
        <f aca="false">$MH$4*'well profiles'!AAL265</f>
        <v>0</v>
      </c>
      <c r="AED349" s="2" t="n">
        <f aca="false">$MH$4*'well profiles'!AAM265</f>
        <v>0</v>
      </c>
      <c r="AEE349" s="2" t="n">
        <f aca="false">$MH$4*'well profiles'!AAN265</f>
        <v>0</v>
      </c>
      <c r="AEF349" s="2" t="n">
        <f aca="false">$MH$4*'well profiles'!AAO265</f>
        <v>0</v>
      </c>
      <c r="AEG349" s="2" t="n">
        <f aca="false">$MH$4*'well profiles'!AAP265</f>
        <v>0</v>
      </c>
      <c r="AEH349" s="2" t="n">
        <f aca="false">$MH$4*'well profiles'!AAQ265</f>
        <v>0</v>
      </c>
      <c r="AEI349" s="2" t="n">
        <f aca="false">$MH$4*'well profiles'!AAR265</f>
        <v>0</v>
      </c>
      <c r="AEJ349" s="2" t="n">
        <f aca="false">$MH$4*'well profiles'!AAS265</f>
        <v>0</v>
      </c>
      <c r="AEK349" s="2" t="n">
        <f aca="false">$MH$4*'well profiles'!AAT265</f>
        <v>0</v>
      </c>
      <c r="AEL349" s="2" t="n">
        <f aca="false">$MH$4*'well profiles'!AAU265</f>
        <v>0</v>
      </c>
      <c r="AEM349" s="2" t="n">
        <f aca="false">$MH$4*'well profiles'!AAV265</f>
        <v>0</v>
      </c>
      <c r="AEN349" s="2" t="n">
        <f aca="false">$MH$4*'well profiles'!AAW265</f>
        <v>0</v>
      </c>
      <c r="AEO349" s="2" t="n">
        <f aca="false">$MH$4*'well profiles'!AAX265</f>
        <v>0</v>
      </c>
      <c r="AEP349" s="2" t="n">
        <f aca="false">$MH$4*'well profiles'!AAY265</f>
        <v>0</v>
      </c>
      <c r="AEQ349" s="2" t="n">
        <f aca="false">$MH$4*'well profiles'!AAZ265</f>
        <v>0</v>
      </c>
      <c r="AER349" s="2" t="n">
        <f aca="false">$MH$4*'well profiles'!ABA265</f>
        <v>0</v>
      </c>
      <c r="AES349" s="2" t="n">
        <f aca="false">$MH$4*'well profiles'!ABB265</f>
        <v>0</v>
      </c>
      <c r="AET349" s="2" t="n">
        <f aca="false">$MH$4*'well profiles'!ABC265</f>
        <v>0</v>
      </c>
      <c r="AEU349" s="2" t="n">
        <f aca="false">$MH$4*'well profiles'!ABD265</f>
        <v>0</v>
      </c>
      <c r="AEV349" s="2" t="n">
        <f aca="false">$MH$4*'well profiles'!ABE265</f>
        <v>0</v>
      </c>
      <c r="AEW349" s="2" t="n">
        <f aca="false">$MH$4*'well profiles'!ABF265</f>
        <v>0</v>
      </c>
      <c r="AEX349" s="2" t="n">
        <f aca="false">$MH$4*'well profiles'!ABG265</f>
        <v>0</v>
      </c>
      <c r="AEY349" s="2" t="n">
        <f aca="false">$MH$4*'well profiles'!ABH265</f>
        <v>0</v>
      </c>
      <c r="AEZ349" s="2" t="n">
        <f aca="false">$MH$4*'well profiles'!ABI265</f>
        <v>0</v>
      </c>
      <c r="AFA349" s="2" t="n">
        <f aca="false">$MH$4*'well profiles'!ABJ265</f>
        <v>0</v>
      </c>
      <c r="AFB349" s="2" t="n">
        <f aca="false">$MH$4*'well profiles'!ABK265</f>
        <v>0</v>
      </c>
      <c r="AFC349" s="2" t="n">
        <f aca="false">$MH$4*'well profiles'!ABL265</f>
        <v>0</v>
      </c>
      <c r="AFD349" s="2" t="n">
        <f aca="false">$MH$4*'well profiles'!ABM265</f>
        <v>0</v>
      </c>
      <c r="AFE349" s="2" t="n">
        <f aca="false">$MH$4*'well profiles'!ABN265</f>
        <v>0</v>
      </c>
      <c r="AFF349" s="2" t="n">
        <f aca="false">$MH$4*'well profiles'!ABO265</f>
        <v>0</v>
      </c>
      <c r="AFG349" s="2" t="n">
        <f aca="false">$MH$4*'well profiles'!ABP265</f>
        <v>0</v>
      </c>
      <c r="AFH349" s="2" t="n">
        <f aca="false">$MH$4*'well profiles'!ABQ265</f>
        <v>0</v>
      </c>
      <c r="AFI349" s="2" t="n">
        <f aca="false">$MH$4*'well profiles'!ABR265</f>
        <v>0</v>
      </c>
      <c r="AFJ349" s="2" t="n">
        <f aca="false">$MH$4*'well profiles'!ABS265</f>
        <v>0</v>
      </c>
      <c r="AFK349" s="2" t="n">
        <f aca="false">$MH$4*'well profiles'!ABT265</f>
        <v>0</v>
      </c>
      <c r="AFL349" s="2" t="n">
        <f aca="false">$MH$4*'well profiles'!ABU265</f>
        <v>0</v>
      </c>
      <c r="AFM349" s="2" t="n">
        <f aca="false">$MH$4*'well profiles'!ABV265</f>
        <v>0</v>
      </c>
      <c r="AFN349" s="2" t="n">
        <f aca="false">$MH$4*'well profiles'!ABW265</f>
        <v>0</v>
      </c>
      <c r="AFO349" s="2" t="n">
        <f aca="false">$MH$4*'well profiles'!ABX265</f>
        <v>0</v>
      </c>
      <c r="AFP349" s="2" t="n">
        <f aca="false">$MH$4*'well profiles'!ABY265</f>
        <v>0</v>
      </c>
      <c r="AFQ349" s="2" t="n">
        <f aca="false">$MH$4*'well profiles'!ABZ265</f>
        <v>0</v>
      </c>
      <c r="AFR349" s="2" t="n">
        <f aca="false">$MH$4*'well profiles'!ACA265</f>
        <v>0</v>
      </c>
      <c r="AFS349" s="2" t="n">
        <f aca="false">$MH$4*'well profiles'!ACB265</f>
        <v>0</v>
      </c>
      <c r="AFT349" s="2" t="n">
        <f aca="false">$MH$4*'well profiles'!ACC265</f>
        <v>0</v>
      </c>
      <c r="AFU349" s="2" t="n">
        <f aca="false">$MH$4*'well profiles'!ACD265</f>
        <v>0</v>
      </c>
      <c r="AFV349" s="2" t="n">
        <f aca="false">$MH$4*'well profiles'!ACE265</f>
        <v>0</v>
      </c>
      <c r="AFW349" s="2" t="n">
        <f aca="false">$MH$4*'well profiles'!ACF265</f>
        <v>0</v>
      </c>
      <c r="AFX349" s="2" t="n">
        <f aca="false">$MH$4*'well profiles'!ACG265</f>
        <v>0</v>
      </c>
      <c r="AFY349" s="2" t="n">
        <f aca="false">$MH$4*'well profiles'!ACH265</f>
        <v>0</v>
      </c>
      <c r="AFZ349" s="2" t="n">
        <f aca="false">$MH$4*'well profiles'!ACI265</f>
        <v>0</v>
      </c>
      <c r="AGA349" s="2" t="n">
        <f aca="false">$MH$4*'well profiles'!ACJ265</f>
        <v>0</v>
      </c>
      <c r="AGB349" s="2" t="n">
        <f aca="false">$MH$4*'well profiles'!ACK265</f>
        <v>0</v>
      </c>
      <c r="AGC349" s="2" t="n">
        <f aca="false">$MH$4*'well profiles'!ACL265</f>
        <v>0</v>
      </c>
      <c r="AGD349" s="2" t="n">
        <f aca="false">$MH$4*'well profiles'!ACM265</f>
        <v>0</v>
      </c>
      <c r="AGE349" s="2" t="n">
        <f aca="false">$MH$4*'well profiles'!ACN265</f>
        <v>0</v>
      </c>
      <c r="AGF349" s="2" t="n">
        <f aca="false">$MH$4*'well profiles'!ACO265</f>
        <v>0</v>
      </c>
      <c r="AGG349" s="2" t="n">
        <f aca="false">$MH$4*'well profiles'!ACP265</f>
        <v>0</v>
      </c>
      <c r="AGH349" s="2" t="n">
        <f aca="false">$MH$4*'well profiles'!ACQ265</f>
        <v>0</v>
      </c>
      <c r="AGI349" s="2" t="n">
        <f aca="false">$MH$4*'well profiles'!ACR265</f>
        <v>0</v>
      </c>
      <c r="AGJ349" s="2" t="n">
        <f aca="false">$MH$4*'well profiles'!ACS265</f>
        <v>0</v>
      </c>
      <c r="AGK349" s="2" t="n">
        <f aca="false">$MH$4*'well profiles'!ACT265</f>
        <v>0</v>
      </c>
      <c r="AGL349" s="2" t="n">
        <f aca="false">$MH$4*'well profiles'!ACU265</f>
        <v>0</v>
      </c>
      <c r="AGM349" s="2" t="n">
        <f aca="false">$MH$4*'well profiles'!ACV265</f>
        <v>0</v>
      </c>
      <c r="AGN349" s="2" t="n">
        <f aca="false">$MH$4*'well profiles'!ACW265</f>
        <v>0</v>
      </c>
      <c r="AGO349" s="2" t="n">
        <f aca="false">$MH$4*'well profiles'!ACX265</f>
        <v>0</v>
      </c>
      <c r="AGP349" s="2" t="n">
        <f aca="false">$MH$4*'well profiles'!ACY265</f>
        <v>0</v>
      </c>
      <c r="AGQ349" s="2" t="n">
        <f aca="false">$MH$4*'well profiles'!ACZ265</f>
        <v>0</v>
      </c>
      <c r="AGR349" s="2" t="n">
        <f aca="false">$MH$4*'well profiles'!ADA265</f>
        <v>0</v>
      </c>
      <c r="AGS349" s="2" t="n">
        <f aca="false">$MH$4*'well profiles'!ADB265</f>
        <v>0</v>
      </c>
      <c r="AGT349" s="2" t="n">
        <f aca="false">$MH$4*'well profiles'!ADC265</f>
        <v>0</v>
      </c>
      <c r="AGU349" s="2" t="n">
        <f aca="false">$MH$4*'well profiles'!ADD265</f>
        <v>0</v>
      </c>
      <c r="AGV349" s="2" t="n">
        <f aca="false">$MH$4*'well profiles'!ADE265</f>
        <v>0</v>
      </c>
      <c r="AGW349" s="2" t="n">
        <f aca="false">$MH$4*'well profiles'!ADF265</f>
        <v>0</v>
      </c>
      <c r="AGX349" s="2" t="n">
        <f aca="false">$MH$4*'well profiles'!ADG265</f>
        <v>0</v>
      </c>
      <c r="AGY349" s="2" t="n">
        <f aca="false">$MH$4*'well profiles'!ADH265</f>
        <v>0</v>
      </c>
      <c r="AGZ349" s="2" t="n">
        <f aca="false">$MH$4*'well profiles'!ADI265</f>
        <v>0</v>
      </c>
      <c r="AHA349" s="2" t="n">
        <f aca="false">$MH$4*'well profiles'!ADJ265</f>
        <v>0</v>
      </c>
      <c r="AHB349" s="2" t="n">
        <f aca="false">$MH$4*'well profiles'!ADK265</f>
        <v>0</v>
      </c>
      <c r="AHC349" s="2" t="n">
        <f aca="false">$MH$4*'well profiles'!ADL265</f>
        <v>0</v>
      </c>
      <c r="AHD349" s="2" t="n">
        <f aca="false">$MH$4*'well profiles'!ADM265</f>
        <v>0</v>
      </c>
      <c r="AHE349" s="2" t="n">
        <f aca="false">$MH$4*'well profiles'!ADN265</f>
        <v>0</v>
      </c>
      <c r="AHF349" s="2" t="n">
        <f aca="false">$MH$4*'well profiles'!ADO265</f>
        <v>0</v>
      </c>
      <c r="AHG349" s="2" t="n">
        <f aca="false">$MH$4*'well profiles'!ADP265</f>
        <v>0</v>
      </c>
      <c r="AHH349" s="2" t="n">
        <f aca="false">$MH$4*'well profiles'!ADQ265</f>
        <v>0</v>
      </c>
      <c r="AHI349" s="2" t="n">
        <f aca="false">$MH$4*'well profiles'!ADR265</f>
        <v>0</v>
      </c>
      <c r="AHJ349" s="2" t="n">
        <f aca="false">$MH$4*'well profiles'!ADS265</f>
        <v>0</v>
      </c>
      <c r="AHK349" s="2" t="n">
        <f aca="false">$MH$4*'well profiles'!ADT265</f>
        <v>0</v>
      </c>
      <c r="AHL349" s="2" t="n">
        <f aca="false">$MH$4*'well profiles'!ADU265</f>
        <v>0</v>
      </c>
      <c r="AHM349" s="2"/>
      <c r="AHN349" s="2"/>
      <c r="AHO349" s="2"/>
      <c r="AHP349" s="2"/>
      <c r="AHQ349" s="2"/>
      <c r="AHR349" s="2"/>
      <c r="AHS349" s="2"/>
      <c r="AHT349" s="2"/>
      <c r="AHU349" s="2"/>
      <c r="AHV349" s="2"/>
      <c r="AHW349" s="2"/>
      <c r="AHX349" s="2"/>
      <c r="AHY349" s="2"/>
      <c r="AHZ349" s="2"/>
      <c r="AIA349" s="2"/>
      <c r="AIB349" s="2"/>
      <c r="AIC349" s="2"/>
      <c r="AID349" s="2"/>
      <c r="AIE349" s="2"/>
      <c r="AIF349" s="2"/>
      <c r="AIG349" s="2"/>
      <c r="AIH349" s="2"/>
      <c r="AII349" s="2"/>
      <c r="AIJ349" s="2"/>
      <c r="AIK349" s="2"/>
      <c r="AIL349" s="2"/>
      <c r="AIM349" s="2"/>
      <c r="AIN349" s="2"/>
      <c r="AIO349" s="2"/>
      <c r="AIP349" s="2"/>
      <c r="AIQ349" s="2"/>
      <c r="AIR349" s="2"/>
      <c r="AIS349" s="2"/>
      <c r="AIT349" s="2"/>
      <c r="AIU349" s="2"/>
      <c r="AIV349" s="2"/>
      <c r="AIW349" s="2"/>
      <c r="AIX349" s="2"/>
      <c r="AIY349" s="2"/>
      <c r="AIZ349" s="2"/>
      <c r="AJA349" s="2"/>
      <c r="AJB349" s="2"/>
      <c r="AJC349" s="2"/>
      <c r="AJD349" s="2"/>
      <c r="AJE349" s="2"/>
      <c r="AJF349" s="2"/>
      <c r="AJG349" s="2"/>
      <c r="AJH349" s="2"/>
      <c r="AJI349" s="2"/>
      <c r="AJJ349" s="2"/>
      <c r="AJK349" s="2"/>
      <c r="AJL349" s="2"/>
      <c r="AJM349" s="2"/>
      <c r="AJN349" s="2"/>
      <c r="AJO349" s="2"/>
      <c r="AJP349" s="2"/>
      <c r="AJQ349" s="2"/>
      <c r="AJR349" s="2"/>
      <c r="AJS349" s="2"/>
      <c r="AJT349" s="2"/>
      <c r="AJU349" s="2"/>
      <c r="AJV349" s="2"/>
      <c r="AJW349" s="2"/>
      <c r="AJX349" s="2"/>
      <c r="AJY349" s="2"/>
      <c r="AJZ349" s="2"/>
      <c r="AKA349" s="2"/>
      <c r="AKB349" s="2"/>
      <c r="AKC349" s="2"/>
      <c r="AKD349" s="2"/>
      <c r="AKE349" s="2"/>
      <c r="AKF349" s="2"/>
      <c r="AKG349" s="2"/>
      <c r="AKH349" s="2"/>
      <c r="AKI349" s="2"/>
      <c r="AKJ349" s="2"/>
      <c r="AKK349" s="2"/>
      <c r="AKL349" s="2"/>
      <c r="AKM349" s="2"/>
      <c r="AKN349" s="2"/>
      <c r="AKO349" s="2"/>
      <c r="AKP349" s="2"/>
      <c r="AKQ349" s="2"/>
      <c r="AKR349" s="2"/>
      <c r="AKS349" s="2"/>
      <c r="AKT349" s="2"/>
      <c r="AKU349" s="2"/>
      <c r="AKV349" s="2"/>
      <c r="AKW349" s="2"/>
      <c r="AKX349" s="2"/>
      <c r="AKY349" s="2"/>
      <c r="AKZ349" s="2"/>
      <c r="ALA349" s="2"/>
      <c r="ALB349" s="2"/>
      <c r="ALC349" s="2"/>
      <c r="ALD349" s="2"/>
      <c r="ALE349" s="2"/>
      <c r="ALF349" s="2"/>
      <c r="ALG349" s="2"/>
      <c r="ALH349" s="2"/>
      <c r="ALI349" s="2"/>
      <c r="ALJ349" s="2"/>
      <c r="ALK349" s="2"/>
      <c r="ALL349" s="2"/>
      <c r="ALM349" s="2"/>
      <c r="ALN349" s="2"/>
      <c r="ALO349" s="2"/>
      <c r="ALP349" s="2"/>
      <c r="ALQ349" s="2"/>
      <c r="ALR349" s="2"/>
      <c r="ALS349" s="2"/>
      <c r="ALT349" s="2"/>
      <c r="ALU349" s="2"/>
      <c r="ALV349" s="2"/>
      <c r="ALW349" s="2"/>
      <c r="ALX349" s="2"/>
      <c r="ALY349" s="2"/>
      <c r="ALZ349" s="2"/>
      <c r="AMA349" s="2"/>
      <c r="AMB349" s="2"/>
      <c r="AMC349" s="2"/>
      <c r="AMD349" s="2"/>
      <c r="AME349" s="2"/>
      <c r="AMF349" s="2"/>
      <c r="AMG349" s="2"/>
      <c r="AMH349" s="2"/>
    </row>
    <row r="350" customFormat="false" ht="13.8" hidden="false" customHeight="false" outlineLevel="0" collapsed="false">
      <c r="A350" s="5" t="n">
        <f aca="false">A349+365.25/12</f>
        <v>55076.9375</v>
      </c>
      <c r="MI350" s="2" t="n">
        <f aca="false">$MI$4*'well profiles'!IR266</f>
        <v>0</v>
      </c>
      <c r="MJ350" s="2" t="n">
        <f aca="false">$MI$4*'well profiles'!IS266</f>
        <v>0</v>
      </c>
      <c r="MK350" s="2" t="n">
        <f aca="false">$MI$4*'well profiles'!IT266</f>
        <v>0</v>
      </c>
      <c r="ML350" s="2" t="n">
        <f aca="false">$MI$4*'well profiles'!IU266</f>
        <v>0</v>
      </c>
      <c r="MM350" s="2" t="n">
        <f aca="false">$MI$4*'well profiles'!IV266</f>
        <v>0</v>
      </c>
      <c r="MN350" s="2" t="n">
        <f aca="false">$MI$4*'well profiles'!IW266</f>
        <v>0</v>
      </c>
      <c r="MO350" s="2" t="n">
        <f aca="false">$MI$4*'well profiles'!IX266</f>
        <v>0</v>
      </c>
      <c r="MP350" s="2" t="n">
        <f aca="false">$MI$4*'well profiles'!IY266</f>
        <v>0</v>
      </c>
      <c r="MQ350" s="2" t="n">
        <f aca="false">$MI$4*'well profiles'!IZ266</f>
        <v>0</v>
      </c>
      <c r="MR350" s="2" t="n">
        <f aca="false">$MI$4*'well profiles'!JA266</f>
        <v>0</v>
      </c>
      <c r="MS350" s="2" t="n">
        <f aca="false">$MI$4*'well profiles'!JB266</f>
        <v>0</v>
      </c>
      <c r="MT350" s="2" t="n">
        <f aca="false">$MI$4*'well profiles'!JC266</f>
        <v>0</v>
      </c>
      <c r="MU350" s="2" t="n">
        <f aca="false">$MI$4*'well profiles'!JD266</f>
        <v>0</v>
      </c>
      <c r="MV350" s="2" t="n">
        <f aca="false">$MI$4*'well profiles'!JE266</f>
        <v>0</v>
      </c>
      <c r="MW350" s="2" t="n">
        <f aca="false">$MI$4*'well profiles'!JF266</f>
        <v>0</v>
      </c>
      <c r="MX350" s="2" t="n">
        <f aca="false">$MI$4*'well profiles'!JG266</f>
        <v>0</v>
      </c>
      <c r="MY350" s="2" t="n">
        <f aca="false">$MI$4*'well profiles'!JH266</f>
        <v>0</v>
      </c>
      <c r="MZ350" s="2" t="n">
        <f aca="false">$MI$4*'well profiles'!JI266</f>
        <v>0</v>
      </c>
      <c r="NA350" s="2" t="n">
        <f aca="false">$MI$4*'well profiles'!JJ266</f>
        <v>0</v>
      </c>
      <c r="NB350" s="2" t="n">
        <f aca="false">$MI$4*'well profiles'!JK266</f>
        <v>0</v>
      </c>
      <c r="NC350" s="2" t="n">
        <f aca="false">$MI$4*'well profiles'!JL266</f>
        <v>0</v>
      </c>
      <c r="ND350" s="2" t="n">
        <f aca="false">$MI$4*'well profiles'!JM266</f>
        <v>0</v>
      </c>
      <c r="NE350" s="2" t="n">
        <f aca="false">$MI$4*'well profiles'!JN266</f>
        <v>0</v>
      </c>
      <c r="NF350" s="2" t="n">
        <f aca="false">$MI$4*'well profiles'!JO266</f>
        <v>0</v>
      </c>
      <c r="NG350" s="2" t="n">
        <f aca="false">$MI$4*'well profiles'!JP266</f>
        <v>0</v>
      </c>
      <c r="NH350" s="2" t="n">
        <f aca="false">$MI$4*'well profiles'!JQ266</f>
        <v>0</v>
      </c>
      <c r="NI350" s="2" t="n">
        <f aca="false">$MI$4*'well profiles'!JR266</f>
        <v>0</v>
      </c>
      <c r="NJ350" s="2" t="n">
        <f aca="false">$MI$4*'well profiles'!JS266</f>
        <v>0</v>
      </c>
      <c r="NK350" s="2" t="n">
        <f aca="false">$MI$4*'well profiles'!JT266</f>
        <v>0</v>
      </c>
      <c r="NL350" s="2" t="n">
        <f aca="false">$MI$4*'well profiles'!JU266</f>
        <v>0</v>
      </c>
      <c r="NM350" s="2" t="n">
        <f aca="false">$MI$4*'well profiles'!JV266</f>
        <v>0</v>
      </c>
      <c r="NN350" s="2" t="n">
        <f aca="false">$MI$4*'well profiles'!JW266</f>
        <v>0</v>
      </c>
      <c r="NO350" s="2" t="n">
        <f aca="false">$MI$4*'well profiles'!JX266</f>
        <v>0</v>
      </c>
      <c r="NP350" s="2" t="n">
        <f aca="false">$MI$4*'well profiles'!JY266</f>
        <v>0</v>
      </c>
      <c r="NQ350" s="2" t="n">
        <f aca="false">$MI$4*'well profiles'!JZ266</f>
        <v>0</v>
      </c>
      <c r="NR350" s="2" t="n">
        <f aca="false">$MI$4*'well profiles'!KA266</f>
        <v>0</v>
      </c>
      <c r="NS350" s="2" t="n">
        <f aca="false">$MI$4*'well profiles'!KB266</f>
        <v>0</v>
      </c>
      <c r="NT350" s="2" t="n">
        <f aca="false">$MI$4*'well profiles'!KC266</f>
        <v>0</v>
      </c>
      <c r="NU350" s="2" t="n">
        <f aca="false">$MI$4*'well profiles'!KD266</f>
        <v>0</v>
      </c>
      <c r="NV350" s="2" t="n">
        <f aca="false">$MI$4*'well profiles'!KE266</f>
        <v>0</v>
      </c>
      <c r="NW350" s="2" t="n">
        <f aca="false">$MI$4*'well profiles'!KF266</f>
        <v>0</v>
      </c>
      <c r="NX350" s="2" t="n">
        <f aca="false">$MI$4*'well profiles'!KG266</f>
        <v>0</v>
      </c>
      <c r="NY350" s="2" t="n">
        <f aca="false">$MI$4*'well profiles'!KH266</f>
        <v>0</v>
      </c>
      <c r="NZ350" s="2" t="n">
        <f aca="false">$MI$4*'well profiles'!KI266</f>
        <v>0</v>
      </c>
      <c r="OA350" s="2" t="n">
        <f aca="false">$MI$4*'well profiles'!KJ266</f>
        <v>0</v>
      </c>
      <c r="OB350" s="2" t="n">
        <f aca="false">$MI$4*'well profiles'!KK266</f>
        <v>0</v>
      </c>
      <c r="OC350" s="2" t="n">
        <f aca="false">$MI$4*'well profiles'!KL266</f>
        <v>0</v>
      </c>
      <c r="OD350" s="2" t="n">
        <f aca="false">$MI$4*'well profiles'!KM266</f>
        <v>0</v>
      </c>
      <c r="OE350" s="2" t="n">
        <f aca="false">$MI$4*'well profiles'!KN266</f>
        <v>0</v>
      </c>
      <c r="OF350" s="2" t="n">
        <f aca="false">$MI$4*'well profiles'!KO266</f>
        <v>0</v>
      </c>
      <c r="OG350" s="2" t="n">
        <f aca="false">$MI$4*'well profiles'!KP266</f>
        <v>0</v>
      </c>
      <c r="OH350" s="2" t="n">
        <f aca="false">$MI$4*'well profiles'!KQ266</f>
        <v>0</v>
      </c>
      <c r="OI350" s="2" t="n">
        <f aca="false">$MI$4*'well profiles'!KR266</f>
        <v>0</v>
      </c>
      <c r="OJ350" s="2" t="n">
        <f aca="false">$MI$4*'well profiles'!KS266</f>
        <v>0</v>
      </c>
      <c r="OK350" s="2" t="n">
        <f aca="false">$MI$4*'well profiles'!KT266</f>
        <v>0</v>
      </c>
      <c r="OL350" s="2" t="n">
        <f aca="false">$MI$4*'well profiles'!KU266</f>
        <v>0</v>
      </c>
      <c r="OM350" s="2" t="n">
        <f aca="false">$MI$4*'well profiles'!KV266</f>
        <v>0</v>
      </c>
      <c r="ON350" s="2" t="n">
        <f aca="false">$MI$4*'well profiles'!KW266</f>
        <v>0</v>
      </c>
      <c r="OO350" s="2" t="n">
        <f aca="false">$MI$4*'well profiles'!KX266</f>
        <v>0</v>
      </c>
      <c r="OP350" s="2" t="n">
        <f aca="false">$MI$4*'well profiles'!KY266</f>
        <v>0</v>
      </c>
      <c r="OQ350" s="2" t="n">
        <f aca="false">$MI$4*'well profiles'!KZ266</f>
        <v>0</v>
      </c>
      <c r="OR350" s="2" t="n">
        <f aca="false">$MI$4*'well profiles'!LA266</f>
        <v>0</v>
      </c>
      <c r="OS350" s="2" t="n">
        <f aca="false">$MI$4*'well profiles'!LB266</f>
        <v>0</v>
      </c>
      <c r="OT350" s="2" t="n">
        <f aca="false">$MI$4*'well profiles'!LC266</f>
        <v>0</v>
      </c>
      <c r="OU350" s="2" t="n">
        <f aca="false">$MI$4*'well profiles'!LD266</f>
        <v>0</v>
      </c>
      <c r="OV350" s="2" t="n">
        <f aca="false">$MI$4*'well profiles'!LE266</f>
        <v>0</v>
      </c>
      <c r="OW350" s="2" t="n">
        <f aca="false">$MI$4*'well profiles'!LF266</f>
        <v>0</v>
      </c>
      <c r="OX350" s="2" t="n">
        <f aca="false">$MI$4*'well profiles'!LG266</f>
        <v>0</v>
      </c>
      <c r="OY350" s="2" t="n">
        <f aca="false">$MI$4*'well profiles'!LH266</f>
        <v>0</v>
      </c>
      <c r="OZ350" s="2" t="n">
        <f aca="false">$MI$4*'well profiles'!LI266</f>
        <v>0</v>
      </c>
      <c r="PA350" s="2" t="n">
        <f aca="false">$MI$4*'well profiles'!LJ266</f>
        <v>0</v>
      </c>
      <c r="PB350" s="2" t="n">
        <f aca="false">$MI$4*'well profiles'!LK266</f>
        <v>0</v>
      </c>
      <c r="PC350" s="2" t="n">
        <f aca="false">$MI$4*'well profiles'!LL266</f>
        <v>0</v>
      </c>
      <c r="PD350" s="2" t="n">
        <f aca="false">$MI$4*'well profiles'!LM266</f>
        <v>0</v>
      </c>
      <c r="PE350" s="2" t="n">
        <f aca="false">$MI$4*'well profiles'!LN266</f>
        <v>0</v>
      </c>
      <c r="PF350" s="2" t="n">
        <f aca="false">$MI$4*'well profiles'!LO266</f>
        <v>0</v>
      </c>
      <c r="PG350" s="2" t="n">
        <f aca="false">$MI$4*'well profiles'!LP266</f>
        <v>0</v>
      </c>
      <c r="PH350" s="2" t="n">
        <f aca="false">$MI$4*'well profiles'!LQ266</f>
        <v>0</v>
      </c>
      <c r="PI350" s="2" t="n">
        <f aca="false">$MI$4*'well profiles'!LR266</f>
        <v>0</v>
      </c>
      <c r="PJ350" s="2" t="n">
        <f aca="false">$MI$4*'well profiles'!LS266</f>
        <v>0</v>
      </c>
      <c r="PK350" s="2" t="n">
        <f aca="false">$MI$4*'well profiles'!LT266</f>
        <v>0</v>
      </c>
      <c r="PL350" s="2" t="n">
        <f aca="false">$MI$4*'well profiles'!LU266</f>
        <v>0</v>
      </c>
      <c r="PM350" s="2" t="n">
        <f aca="false">$MI$4*'well profiles'!LV266</f>
        <v>0</v>
      </c>
      <c r="PN350" s="2" t="n">
        <f aca="false">$MI$4*'well profiles'!LW266</f>
        <v>0</v>
      </c>
      <c r="PO350" s="2" t="n">
        <f aca="false">$MI$4*'well profiles'!LX266</f>
        <v>0</v>
      </c>
      <c r="PP350" s="2" t="n">
        <f aca="false">$MI$4*'well profiles'!LY266</f>
        <v>0</v>
      </c>
      <c r="PQ350" s="2" t="n">
        <f aca="false">$MI$4*'well profiles'!LZ266</f>
        <v>0</v>
      </c>
      <c r="PR350" s="2" t="n">
        <f aca="false">$MI$4*'well profiles'!MA266</f>
        <v>0</v>
      </c>
      <c r="PS350" s="2" t="n">
        <f aca="false">$MI$4*'well profiles'!MB266</f>
        <v>0</v>
      </c>
      <c r="PT350" s="2" t="n">
        <f aca="false">$MI$4*'well profiles'!MC266</f>
        <v>0</v>
      </c>
      <c r="PU350" s="2" t="n">
        <f aca="false">$MI$4*'well profiles'!MD266</f>
        <v>0</v>
      </c>
      <c r="PV350" s="2" t="n">
        <f aca="false">$MI$4*'well profiles'!ME266</f>
        <v>0</v>
      </c>
      <c r="PW350" s="2" t="n">
        <f aca="false">$MI$4*'well profiles'!MF266</f>
        <v>0</v>
      </c>
      <c r="PX350" s="2" t="n">
        <f aca="false">$MI$4*'well profiles'!MG266</f>
        <v>0</v>
      </c>
      <c r="PY350" s="2" t="n">
        <f aca="false">$MI$4*'well profiles'!MH266</f>
        <v>0</v>
      </c>
      <c r="PZ350" s="2" t="n">
        <f aca="false">$MI$4*'well profiles'!MI266</f>
        <v>0</v>
      </c>
      <c r="QA350" s="2" t="n">
        <f aca="false">$MI$4*'well profiles'!MJ266</f>
        <v>0</v>
      </c>
      <c r="QB350" s="2" t="n">
        <f aca="false">$MI$4*'well profiles'!MK266</f>
        <v>0</v>
      </c>
      <c r="QC350" s="2" t="n">
        <f aca="false">$MI$4*'well profiles'!ML266</f>
        <v>0</v>
      </c>
      <c r="QD350" s="2" t="n">
        <f aca="false">$MI$4*'well profiles'!MM266</f>
        <v>0</v>
      </c>
      <c r="QE350" s="2" t="n">
        <f aca="false">$MI$4*'well profiles'!MN266</f>
        <v>0</v>
      </c>
      <c r="QF350" s="2" t="n">
        <f aca="false">$MI$4*'well profiles'!MO266</f>
        <v>0</v>
      </c>
      <c r="QG350" s="2" t="n">
        <f aca="false">$MI$4*'well profiles'!MP266</f>
        <v>0</v>
      </c>
      <c r="QH350" s="2" t="n">
        <f aca="false">$MI$4*'well profiles'!MQ266</f>
        <v>0</v>
      </c>
      <c r="QI350" s="2" t="n">
        <f aca="false">$MI$4*'well profiles'!MR266</f>
        <v>0</v>
      </c>
      <c r="QJ350" s="2" t="n">
        <f aca="false">$MI$4*'well profiles'!MS266</f>
        <v>0</v>
      </c>
      <c r="QK350" s="2" t="n">
        <f aca="false">$MI$4*'well profiles'!MT266</f>
        <v>0</v>
      </c>
      <c r="QL350" s="2" t="n">
        <f aca="false">$MI$4*'well profiles'!MU266</f>
        <v>0</v>
      </c>
      <c r="QM350" s="2" t="n">
        <f aca="false">$MI$4*'well profiles'!MV266</f>
        <v>0</v>
      </c>
      <c r="QN350" s="2" t="n">
        <f aca="false">$MI$4*'well profiles'!MW266</f>
        <v>0</v>
      </c>
      <c r="QO350" s="2" t="n">
        <f aca="false">$MI$4*'well profiles'!MX266</f>
        <v>0</v>
      </c>
      <c r="QP350" s="2" t="n">
        <f aca="false">$MI$4*'well profiles'!MY266</f>
        <v>0</v>
      </c>
      <c r="QQ350" s="2" t="n">
        <f aca="false">$MI$4*'well profiles'!MZ266</f>
        <v>0</v>
      </c>
      <c r="QR350" s="2" t="n">
        <f aca="false">$MI$4*'well profiles'!NA266</f>
        <v>0</v>
      </c>
      <c r="QS350" s="2" t="n">
        <f aca="false">$MI$4*'well profiles'!NB266</f>
        <v>0</v>
      </c>
      <c r="QT350" s="2" t="n">
        <f aca="false">$MI$4*'well profiles'!NC266</f>
        <v>0</v>
      </c>
      <c r="QU350" s="2" t="n">
        <f aca="false">$MI$4*'well profiles'!ND266</f>
        <v>0</v>
      </c>
      <c r="QV350" s="2" t="n">
        <f aca="false">$MI$4*'well profiles'!NE266</f>
        <v>0</v>
      </c>
      <c r="QW350" s="2" t="n">
        <f aca="false">$MI$4*'well profiles'!NF266</f>
        <v>0</v>
      </c>
      <c r="QX350" s="2" t="n">
        <f aca="false">$MI$4*'well profiles'!NG266</f>
        <v>0</v>
      </c>
      <c r="QY350" s="2" t="n">
        <f aca="false">$MI$4*'well profiles'!NH266</f>
        <v>0</v>
      </c>
      <c r="QZ350" s="2" t="n">
        <f aca="false">$MI$4*'well profiles'!NI266</f>
        <v>0</v>
      </c>
      <c r="RA350" s="2" t="n">
        <f aca="false">$MI$4*'well profiles'!NJ266</f>
        <v>0</v>
      </c>
      <c r="RB350" s="2" t="n">
        <f aca="false">$MI$4*'well profiles'!NK266</f>
        <v>0</v>
      </c>
      <c r="RC350" s="2" t="n">
        <f aca="false">$MI$4*'well profiles'!NL266</f>
        <v>0</v>
      </c>
      <c r="RD350" s="2" t="n">
        <f aca="false">$MI$4*'well profiles'!NM266</f>
        <v>0</v>
      </c>
      <c r="RE350" s="2" t="n">
        <f aca="false">$MI$4*'well profiles'!NN266</f>
        <v>0</v>
      </c>
      <c r="RF350" s="2" t="n">
        <f aca="false">$MI$4*'well profiles'!NO266</f>
        <v>0</v>
      </c>
      <c r="RG350" s="2" t="n">
        <f aca="false">$MI$4*'well profiles'!NP266</f>
        <v>0</v>
      </c>
      <c r="RH350" s="2" t="n">
        <f aca="false">$MI$4*'well profiles'!NQ266</f>
        <v>0</v>
      </c>
      <c r="RI350" s="2" t="n">
        <f aca="false">$MI$4*'well profiles'!NR266</f>
        <v>0</v>
      </c>
      <c r="RJ350" s="2" t="n">
        <f aca="false">$MI$4*'well profiles'!NS266</f>
        <v>0</v>
      </c>
      <c r="RK350" s="2" t="n">
        <f aca="false">$MI$4*'well profiles'!NT266</f>
        <v>0</v>
      </c>
      <c r="RL350" s="2" t="n">
        <f aca="false">$MI$4*'well profiles'!NU266</f>
        <v>0</v>
      </c>
      <c r="RM350" s="2" t="n">
        <f aca="false">$MI$4*'well profiles'!NV266</f>
        <v>0</v>
      </c>
      <c r="RN350" s="2" t="n">
        <f aca="false">$MI$4*'well profiles'!NW266</f>
        <v>0</v>
      </c>
      <c r="RO350" s="2" t="n">
        <f aca="false">$MI$4*'well profiles'!NX266</f>
        <v>0</v>
      </c>
      <c r="RP350" s="2" t="n">
        <f aca="false">$MI$4*'well profiles'!NY266</f>
        <v>0</v>
      </c>
      <c r="RQ350" s="2" t="n">
        <f aca="false">$MI$4*'well profiles'!NZ266</f>
        <v>0</v>
      </c>
      <c r="RR350" s="2" t="n">
        <f aca="false">$MI$4*'well profiles'!OA266</f>
        <v>0</v>
      </c>
      <c r="RS350" s="2" t="n">
        <f aca="false">$MI$4*'well profiles'!OB266</f>
        <v>0</v>
      </c>
      <c r="RT350" s="2" t="n">
        <f aca="false">$MI$4*'well profiles'!OC266</f>
        <v>0</v>
      </c>
      <c r="RU350" s="2" t="n">
        <f aca="false">$MI$4*'well profiles'!OD266</f>
        <v>0</v>
      </c>
      <c r="RV350" s="2" t="n">
        <f aca="false">$MI$4*'well profiles'!OE266</f>
        <v>0</v>
      </c>
      <c r="RW350" s="2" t="n">
        <f aca="false">$MI$4*'well profiles'!OF266</f>
        <v>0</v>
      </c>
      <c r="RX350" s="2" t="n">
        <f aca="false">$MI$4*'well profiles'!OG266</f>
        <v>0</v>
      </c>
      <c r="RY350" s="2" t="n">
        <f aca="false">$MI$4*'well profiles'!OH266</f>
        <v>0</v>
      </c>
      <c r="RZ350" s="2" t="n">
        <f aca="false">$MI$4*'well profiles'!OI266</f>
        <v>0</v>
      </c>
      <c r="SA350" s="2" t="n">
        <f aca="false">$MI$4*'well profiles'!OJ266</f>
        <v>0</v>
      </c>
      <c r="SB350" s="2" t="n">
        <f aca="false">$MI$4*'well profiles'!OK266</f>
        <v>0</v>
      </c>
      <c r="SC350" s="2" t="n">
        <f aca="false">$MI$4*'well profiles'!OL266</f>
        <v>0</v>
      </c>
      <c r="SD350" s="2" t="n">
        <f aca="false">$MI$4*'well profiles'!OM266</f>
        <v>0</v>
      </c>
      <c r="SE350" s="2" t="n">
        <f aca="false">$MI$4*'well profiles'!ON266</f>
        <v>0</v>
      </c>
      <c r="SF350" s="2" t="n">
        <f aca="false">$MI$4*'well profiles'!OO266</f>
        <v>0</v>
      </c>
      <c r="SG350" s="2" t="n">
        <f aca="false">$MI$4*'well profiles'!OP266</f>
        <v>0</v>
      </c>
      <c r="SH350" s="2" t="n">
        <f aca="false">$MI$4*'well profiles'!OQ266</f>
        <v>0</v>
      </c>
      <c r="SI350" s="2" t="n">
        <f aca="false">$MI$4*'well profiles'!OR266</f>
        <v>0</v>
      </c>
      <c r="SJ350" s="2" t="n">
        <f aca="false">$MI$4*'well profiles'!OS266</f>
        <v>0</v>
      </c>
      <c r="SK350" s="2" t="n">
        <f aca="false">$MI$4*'well profiles'!OT266</f>
        <v>0</v>
      </c>
      <c r="SL350" s="2" t="n">
        <f aca="false">$MI$4*'well profiles'!OU266</f>
        <v>0</v>
      </c>
      <c r="SM350" s="2" t="n">
        <f aca="false">$MI$4*'well profiles'!OV266</f>
        <v>0</v>
      </c>
      <c r="SN350" s="2" t="n">
        <f aca="false">$MI$4*'well profiles'!OW266</f>
        <v>0</v>
      </c>
      <c r="SO350" s="2" t="n">
        <f aca="false">$MI$4*'well profiles'!OX266</f>
        <v>0</v>
      </c>
      <c r="SP350" s="2" t="n">
        <f aca="false">$MI$4*'well profiles'!OY266</f>
        <v>0</v>
      </c>
      <c r="SQ350" s="2" t="n">
        <f aca="false">$MI$4*'well profiles'!OZ266</f>
        <v>0</v>
      </c>
      <c r="SR350" s="2" t="n">
        <f aca="false">$MI$4*'well profiles'!PA266</f>
        <v>0</v>
      </c>
      <c r="SS350" s="2" t="n">
        <f aca="false">$MI$4*'well profiles'!PB266</f>
        <v>0</v>
      </c>
      <c r="ST350" s="2" t="n">
        <f aca="false">$MI$4*'well profiles'!PC266</f>
        <v>0</v>
      </c>
      <c r="SU350" s="2" t="n">
        <f aca="false">$MI$4*'well profiles'!PD266</f>
        <v>0</v>
      </c>
      <c r="SV350" s="2" t="n">
        <f aca="false">$MI$4*'well profiles'!PE266</f>
        <v>0</v>
      </c>
      <c r="SW350" s="2" t="n">
        <f aca="false">$MI$4*'well profiles'!PF266</f>
        <v>0</v>
      </c>
      <c r="SX350" s="2" t="n">
        <f aca="false">$MI$4*'well profiles'!PG266</f>
        <v>0</v>
      </c>
      <c r="SY350" s="2" t="n">
        <f aca="false">$MI$4*'well profiles'!PH266</f>
        <v>0</v>
      </c>
      <c r="SZ350" s="2" t="n">
        <f aca="false">$MI$4*'well profiles'!PI266</f>
        <v>0</v>
      </c>
      <c r="TA350" s="2" t="n">
        <f aca="false">$MI$4*'well profiles'!PJ266</f>
        <v>0</v>
      </c>
      <c r="TB350" s="2" t="n">
        <f aca="false">$MI$4*'well profiles'!PK266</f>
        <v>0</v>
      </c>
      <c r="TC350" s="2" t="n">
        <f aca="false">$MI$4*'well profiles'!PL266</f>
        <v>0</v>
      </c>
      <c r="TD350" s="2" t="n">
        <f aca="false">$MI$4*'well profiles'!PM266</f>
        <v>0</v>
      </c>
      <c r="TE350" s="2" t="n">
        <f aca="false">$MI$4*'well profiles'!PN266</f>
        <v>0</v>
      </c>
      <c r="TF350" s="2" t="n">
        <f aca="false">$MI$4*'well profiles'!PO266</f>
        <v>0</v>
      </c>
      <c r="TG350" s="2" t="n">
        <f aca="false">$MI$4*'well profiles'!PP266</f>
        <v>0</v>
      </c>
      <c r="TH350" s="2" t="n">
        <f aca="false">$MI$4*'well profiles'!PQ266</f>
        <v>0</v>
      </c>
      <c r="TI350" s="2" t="n">
        <f aca="false">$MI$4*'well profiles'!PR266</f>
        <v>0</v>
      </c>
      <c r="TJ350" s="2" t="n">
        <f aca="false">$MI$4*'well profiles'!PS266</f>
        <v>0</v>
      </c>
      <c r="TK350" s="2" t="n">
        <f aca="false">$MI$4*'well profiles'!PT266</f>
        <v>0</v>
      </c>
      <c r="TL350" s="2" t="n">
        <f aca="false">$MI$4*'well profiles'!PU266</f>
        <v>0</v>
      </c>
      <c r="TM350" s="2" t="n">
        <f aca="false">$MI$4*'well profiles'!PV266</f>
        <v>0</v>
      </c>
      <c r="TN350" s="2" t="n">
        <f aca="false">$MI$4*'well profiles'!PW266</f>
        <v>0</v>
      </c>
      <c r="TO350" s="2" t="n">
        <f aca="false">$MI$4*'well profiles'!PX266</f>
        <v>0</v>
      </c>
      <c r="TP350" s="2" t="n">
        <f aca="false">$MI$4*'well profiles'!PY266</f>
        <v>0</v>
      </c>
      <c r="TQ350" s="2" t="n">
        <f aca="false">$MI$4*'well profiles'!PZ266</f>
        <v>0</v>
      </c>
      <c r="TR350" s="2" t="n">
        <f aca="false">$MI$4*'well profiles'!QA266</f>
        <v>0</v>
      </c>
      <c r="TS350" s="2" t="n">
        <f aca="false">$MI$4*'well profiles'!QB266</f>
        <v>0</v>
      </c>
      <c r="TT350" s="2" t="n">
        <f aca="false">$MI$4*'well profiles'!QC266</f>
        <v>0</v>
      </c>
      <c r="TU350" s="2" t="n">
        <f aca="false">$MI$4*'well profiles'!QD266</f>
        <v>0</v>
      </c>
      <c r="TV350" s="2" t="n">
        <f aca="false">$MI$4*'well profiles'!QE266</f>
        <v>0</v>
      </c>
      <c r="TW350" s="2" t="n">
        <f aca="false">$MI$4*'well profiles'!QF266</f>
        <v>0</v>
      </c>
      <c r="TX350" s="2" t="n">
        <f aca="false">$MI$4*'well profiles'!QG266</f>
        <v>0</v>
      </c>
      <c r="TY350" s="2" t="n">
        <f aca="false">$MI$4*'well profiles'!QH266</f>
        <v>0</v>
      </c>
      <c r="TZ350" s="2" t="n">
        <f aca="false">$MI$4*'well profiles'!QI266</f>
        <v>0</v>
      </c>
      <c r="UA350" s="2" t="n">
        <f aca="false">$MI$4*'well profiles'!QJ266</f>
        <v>0</v>
      </c>
      <c r="UB350" s="2" t="n">
        <f aca="false">$MI$4*'well profiles'!QK266</f>
        <v>0</v>
      </c>
      <c r="UC350" s="2" t="n">
        <f aca="false">$MI$4*'well profiles'!QL266</f>
        <v>0</v>
      </c>
      <c r="UD350" s="2" t="n">
        <f aca="false">$MI$4*'well profiles'!QM266</f>
        <v>0</v>
      </c>
      <c r="UE350" s="2" t="n">
        <f aca="false">$MI$4*'well profiles'!QN266</f>
        <v>0</v>
      </c>
      <c r="UF350" s="2" t="n">
        <f aca="false">$MI$4*'well profiles'!QO266</f>
        <v>0</v>
      </c>
      <c r="UG350" s="2" t="n">
        <f aca="false">$MI$4*'well profiles'!QP266</f>
        <v>0</v>
      </c>
      <c r="UH350" s="2" t="n">
        <f aca="false">$MI$4*'well profiles'!QQ266</f>
        <v>0</v>
      </c>
      <c r="UI350" s="2" t="n">
        <f aca="false">$MI$4*'well profiles'!QR266</f>
        <v>0</v>
      </c>
      <c r="UJ350" s="2" t="n">
        <f aca="false">$MI$4*'well profiles'!QS266</f>
        <v>0</v>
      </c>
      <c r="UK350" s="2" t="n">
        <f aca="false">$MI$4*'well profiles'!QT266</f>
        <v>0</v>
      </c>
      <c r="UL350" s="2" t="n">
        <f aca="false">$MI$4*'well profiles'!QU266</f>
        <v>0</v>
      </c>
      <c r="UM350" s="2" t="n">
        <f aca="false">$MI$4*'well profiles'!QV266</f>
        <v>0</v>
      </c>
      <c r="UN350" s="2" t="n">
        <f aca="false">$MI$4*'well profiles'!QW266</f>
        <v>0</v>
      </c>
      <c r="UO350" s="2" t="n">
        <f aca="false">$MI$4*'well profiles'!QX266</f>
        <v>0</v>
      </c>
      <c r="UP350" s="2" t="n">
        <f aca="false">$MI$4*'well profiles'!QY266</f>
        <v>0</v>
      </c>
      <c r="UQ350" s="2" t="n">
        <f aca="false">$MI$4*'well profiles'!QZ266</f>
        <v>0</v>
      </c>
      <c r="UR350" s="2" t="n">
        <f aca="false">$MI$4*'well profiles'!RA266</f>
        <v>0</v>
      </c>
      <c r="US350" s="2" t="n">
        <f aca="false">$MI$4*'well profiles'!RB266</f>
        <v>0</v>
      </c>
      <c r="UT350" s="2" t="n">
        <f aca="false">$MI$4*'well profiles'!RC266</f>
        <v>0</v>
      </c>
      <c r="UU350" s="2" t="n">
        <f aca="false">$MI$4*'well profiles'!RD266</f>
        <v>0</v>
      </c>
      <c r="UV350" s="2" t="n">
        <f aca="false">$MI$4*'well profiles'!RE266</f>
        <v>0</v>
      </c>
      <c r="UW350" s="2" t="n">
        <f aca="false">$MI$4*'well profiles'!RF266</f>
        <v>0</v>
      </c>
      <c r="UX350" s="2" t="n">
        <f aca="false">$MI$4*'well profiles'!RG266</f>
        <v>0</v>
      </c>
      <c r="UY350" s="2" t="n">
        <f aca="false">$MI$4*'well profiles'!RH266</f>
        <v>0</v>
      </c>
      <c r="UZ350" s="2" t="n">
        <f aca="false">$MI$4*'well profiles'!RI266</f>
        <v>0</v>
      </c>
      <c r="VA350" s="2" t="n">
        <f aca="false">$MI$4*'well profiles'!RJ266</f>
        <v>0</v>
      </c>
      <c r="VB350" s="2" t="n">
        <f aca="false">$MI$4*'well profiles'!RK266</f>
        <v>0</v>
      </c>
      <c r="VC350" s="2" t="n">
        <f aca="false">$MI$4*'well profiles'!RL266</f>
        <v>0</v>
      </c>
      <c r="VD350" s="2" t="n">
        <f aca="false">$MI$4*'well profiles'!RM266</f>
        <v>0</v>
      </c>
      <c r="VE350" s="2" t="n">
        <f aca="false">$MI$4*'well profiles'!RN266</f>
        <v>0</v>
      </c>
      <c r="VF350" s="2" t="n">
        <f aca="false">$MI$4*'well profiles'!RO266</f>
        <v>0</v>
      </c>
      <c r="VG350" s="2" t="n">
        <f aca="false">$MI$4*'well profiles'!RP266</f>
        <v>0</v>
      </c>
      <c r="VH350" s="2" t="n">
        <f aca="false">$MI$4*'well profiles'!RQ266</f>
        <v>0</v>
      </c>
      <c r="VI350" s="2" t="n">
        <f aca="false">$MI$4*'well profiles'!RR266</f>
        <v>0</v>
      </c>
      <c r="VJ350" s="2" t="n">
        <f aca="false">$MI$4*'well profiles'!RS266</f>
        <v>0</v>
      </c>
      <c r="VK350" s="2" t="n">
        <f aca="false">$MI$4*'well profiles'!RT266</f>
        <v>0</v>
      </c>
      <c r="VL350" s="2" t="n">
        <f aca="false">$MI$4*'well profiles'!RU266</f>
        <v>0</v>
      </c>
      <c r="VM350" s="2" t="n">
        <f aca="false">$MI$4*'well profiles'!RV266</f>
        <v>0</v>
      </c>
      <c r="VN350" s="2" t="n">
        <f aca="false">$MI$4*'well profiles'!RW266</f>
        <v>0</v>
      </c>
      <c r="VO350" s="2" t="n">
        <f aca="false">$MI$4*'well profiles'!RX266</f>
        <v>0</v>
      </c>
      <c r="VP350" s="2" t="n">
        <f aca="false">$MI$4*'well profiles'!RY266</f>
        <v>0</v>
      </c>
      <c r="VQ350" s="2" t="n">
        <f aca="false">$MI$4*'well profiles'!RZ266</f>
        <v>0</v>
      </c>
      <c r="VR350" s="2" t="n">
        <f aca="false">$MI$4*'well profiles'!SA266</f>
        <v>0</v>
      </c>
      <c r="VS350" s="2" t="n">
        <f aca="false">$MI$4*'well profiles'!SB266</f>
        <v>0</v>
      </c>
      <c r="VT350" s="2" t="n">
        <f aca="false">$MI$4*'well profiles'!SC266</f>
        <v>0</v>
      </c>
      <c r="VU350" s="2" t="n">
        <f aca="false">$MI$4*'well profiles'!SD266</f>
        <v>0</v>
      </c>
      <c r="VV350" s="2" t="n">
        <f aca="false">$MI$4*'well profiles'!SE266</f>
        <v>0</v>
      </c>
      <c r="VW350" s="2" t="n">
        <f aca="false">$MI$4*'well profiles'!SF266</f>
        <v>0</v>
      </c>
      <c r="VX350" s="2" t="n">
        <f aca="false">$MI$4*'well profiles'!SG266</f>
        <v>0</v>
      </c>
      <c r="VY350" s="2" t="n">
        <f aca="false">$MI$4*'well profiles'!SH266</f>
        <v>0</v>
      </c>
      <c r="VZ350" s="2" t="n">
        <f aca="false">$MI$4*'well profiles'!SI266</f>
        <v>0</v>
      </c>
      <c r="WA350" s="2" t="n">
        <f aca="false">$MI$4*'well profiles'!SJ266</f>
        <v>0</v>
      </c>
      <c r="WB350" s="2" t="n">
        <f aca="false">$MI$4*'well profiles'!SK266</f>
        <v>0</v>
      </c>
      <c r="WC350" s="2" t="n">
        <f aca="false">$MI$4*'well profiles'!SL266</f>
        <v>0</v>
      </c>
      <c r="WD350" s="2" t="n">
        <f aca="false">$MI$4*'well profiles'!SM266</f>
        <v>0</v>
      </c>
      <c r="WE350" s="2" t="n">
        <f aca="false">$MI$4*'well profiles'!SN266</f>
        <v>0</v>
      </c>
      <c r="WF350" s="2" t="n">
        <f aca="false">$MI$4*'well profiles'!SO266</f>
        <v>0</v>
      </c>
      <c r="WG350" s="2" t="n">
        <f aca="false">$MI$4*'well profiles'!SP266</f>
        <v>0</v>
      </c>
      <c r="WH350" s="2" t="n">
        <f aca="false">$MI$4*'well profiles'!SQ266</f>
        <v>0</v>
      </c>
      <c r="WI350" s="2" t="n">
        <f aca="false">$MI$4*'well profiles'!SR266</f>
        <v>0</v>
      </c>
      <c r="WJ350" s="2" t="n">
        <f aca="false">$MI$4*'well profiles'!SS266</f>
        <v>0</v>
      </c>
      <c r="WK350" s="2" t="n">
        <f aca="false">$MI$4*'well profiles'!ST266</f>
        <v>0</v>
      </c>
      <c r="WL350" s="2" t="n">
        <f aca="false">$MI$4*'well profiles'!SU266</f>
        <v>0</v>
      </c>
      <c r="WM350" s="2" t="n">
        <f aca="false">$MI$4*'well profiles'!SV266</f>
        <v>0</v>
      </c>
      <c r="WN350" s="2" t="n">
        <f aca="false">$MI$4*'well profiles'!SW266</f>
        <v>0</v>
      </c>
      <c r="WO350" s="2" t="n">
        <f aca="false">$MI$4*'well profiles'!SX266</f>
        <v>0</v>
      </c>
      <c r="WP350" s="2" t="n">
        <f aca="false">$MI$4*'well profiles'!SY266</f>
        <v>0</v>
      </c>
      <c r="WQ350" s="2" t="n">
        <f aca="false">$MI$4*'well profiles'!SZ266</f>
        <v>0</v>
      </c>
      <c r="WR350" s="2" t="n">
        <f aca="false">$MI$4*'well profiles'!TA266</f>
        <v>0</v>
      </c>
      <c r="WS350" s="2" t="n">
        <f aca="false">$MI$4*'well profiles'!TB266</f>
        <v>0</v>
      </c>
      <c r="WT350" s="2" t="n">
        <f aca="false">$MI$4*'well profiles'!TC266</f>
        <v>0</v>
      </c>
      <c r="WU350" s="2" t="n">
        <f aca="false">$MI$4*'well profiles'!TD266</f>
        <v>0</v>
      </c>
      <c r="WV350" s="2" t="n">
        <f aca="false">$MI$4*'well profiles'!TE266</f>
        <v>0</v>
      </c>
      <c r="WW350" s="2" t="n">
        <f aca="false">$MI$4*'well profiles'!TF266</f>
        <v>0</v>
      </c>
      <c r="WX350" s="2" t="n">
        <f aca="false">$MI$4*'well profiles'!TG266</f>
        <v>0</v>
      </c>
      <c r="WY350" s="2" t="n">
        <f aca="false">$MI$4*'well profiles'!TH266</f>
        <v>0</v>
      </c>
      <c r="WZ350" s="2" t="n">
        <f aca="false">$MI$4*'well profiles'!TI266</f>
        <v>0</v>
      </c>
      <c r="XA350" s="2" t="n">
        <f aca="false">$MI$4*'well profiles'!TJ266</f>
        <v>0</v>
      </c>
      <c r="XB350" s="2" t="n">
        <f aca="false">$MI$4*'well profiles'!TK266</f>
        <v>0</v>
      </c>
      <c r="XC350" s="2" t="n">
        <f aca="false">$MI$4*'well profiles'!TL266</f>
        <v>0</v>
      </c>
      <c r="XD350" s="2" t="n">
        <f aca="false">$MI$4*'well profiles'!TM266</f>
        <v>0</v>
      </c>
      <c r="XE350" s="2" t="n">
        <f aca="false">$MI$4*'well profiles'!TN266</f>
        <v>0</v>
      </c>
      <c r="XF350" s="2" t="n">
        <f aca="false">$MI$4*'well profiles'!TO266</f>
        <v>0</v>
      </c>
      <c r="XG350" s="2" t="n">
        <f aca="false">$MI$4*'well profiles'!TP266</f>
        <v>0</v>
      </c>
      <c r="XH350" s="2" t="n">
        <f aca="false">$MI$4*'well profiles'!TQ266</f>
        <v>0</v>
      </c>
      <c r="XI350" s="2" t="n">
        <f aca="false">$MI$4*'well profiles'!TR266</f>
        <v>0</v>
      </c>
      <c r="XJ350" s="2" t="n">
        <f aca="false">$MI$4*'well profiles'!TS266</f>
        <v>0</v>
      </c>
      <c r="XK350" s="2" t="n">
        <f aca="false">$MI$4*'well profiles'!TT266</f>
        <v>0</v>
      </c>
      <c r="XL350" s="2" t="n">
        <f aca="false">$MI$4*'well profiles'!TU266</f>
        <v>0</v>
      </c>
      <c r="XM350" s="2" t="n">
        <f aca="false">$MI$4*'well profiles'!TV266</f>
        <v>0</v>
      </c>
      <c r="XN350" s="2" t="n">
        <f aca="false">$MI$4*'well profiles'!TW266</f>
        <v>0</v>
      </c>
      <c r="XO350" s="2" t="n">
        <f aca="false">$MI$4*'well profiles'!TX266</f>
        <v>0</v>
      </c>
      <c r="XP350" s="2" t="n">
        <f aca="false">$MI$4*'well profiles'!TY266</f>
        <v>0</v>
      </c>
      <c r="XQ350" s="2" t="n">
        <f aca="false">$MI$4*'well profiles'!TZ266</f>
        <v>0</v>
      </c>
      <c r="XR350" s="2" t="n">
        <f aca="false">$MI$4*'well profiles'!UA266</f>
        <v>0</v>
      </c>
      <c r="XS350" s="2" t="n">
        <f aca="false">$MI$4*'well profiles'!UB266</f>
        <v>0</v>
      </c>
      <c r="XT350" s="2" t="n">
        <f aca="false">$MI$4*'well profiles'!UC266</f>
        <v>0</v>
      </c>
      <c r="XU350" s="2" t="n">
        <f aca="false">$MI$4*'well profiles'!UD266</f>
        <v>0</v>
      </c>
      <c r="XV350" s="2" t="n">
        <f aca="false">$MI$4*'well profiles'!UE266</f>
        <v>0</v>
      </c>
      <c r="XW350" s="2" t="n">
        <f aca="false">$MI$4*'well profiles'!UF266</f>
        <v>0</v>
      </c>
      <c r="XX350" s="2" t="n">
        <f aca="false">$MI$4*'well profiles'!UG266</f>
        <v>0</v>
      </c>
      <c r="XY350" s="2" t="n">
        <f aca="false">$MI$4*'well profiles'!UH266</f>
        <v>0</v>
      </c>
      <c r="XZ350" s="2" t="n">
        <f aca="false">$MI$4*'well profiles'!UI266</f>
        <v>0</v>
      </c>
      <c r="YA350" s="2" t="n">
        <f aca="false">$MI$4*'well profiles'!UJ266</f>
        <v>0</v>
      </c>
      <c r="YB350" s="2" t="n">
        <f aca="false">$MI$4*'well profiles'!UK266</f>
        <v>0</v>
      </c>
      <c r="YC350" s="2" t="n">
        <f aca="false">$MI$4*'well profiles'!UL266</f>
        <v>0</v>
      </c>
      <c r="YD350" s="2" t="n">
        <f aca="false">$MI$4*'well profiles'!UM266</f>
        <v>0</v>
      </c>
      <c r="YE350" s="2" t="n">
        <f aca="false">$MI$4*'well profiles'!UN266</f>
        <v>0</v>
      </c>
      <c r="YF350" s="2" t="n">
        <f aca="false">$MI$4*'well profiles'!UO266</f>
        <v>0</v>
      </c>
      <c r="YG350" s="2" t="n">
        <f aca="false">$MI$4*'well profiles'!UP266</f>
        <v>0</v>
      </c>
      <c r="YH350" s="2" t="n">
        <f aca="false">$MI$4*'well profiles'!UQ266</f>
        <v>0</v>
      </c>
      <c r="YI350" s="2" t="n">
        <f aca="false">$MI$4*'well profiles'!UR266</f>
        <v>0</v>
      </c>
      <c r="YJ350" s="2" t="n">
        <f aca="false">$MI$4*'well profiles'!US266</f>
        <v>0</v>
      </c>
      <c r="YK350" s="2" t="n">
        <f aca="false">$MI$4*'well profiles'!UT266</f>
        <v>0</v>
      </c>
      <c r="YL350" s="2" t="n">
        <f aca="false">$MI$4*'well profiles'!UU266</f>
        <v>0</v>
      </c>
      <c r="YM350" s="2" t="n">
        <f aca="false">$MI$4*'well profiles'!UV266</f>
        <v>0</v>
      </c>
      <c r="YN350" s="2" t="n">
        <f aca="false">$MI$4*'well profiles'!UW266</f>
        <v>0</v>
      </c>
      <c r="YO350" s="2" t="n">
        <f aca="false">$MI$4*'well profiles'!UX266</f>
        <v>0</v>
      </c>
      <c r="YP350" s="2" t="n">
        <f aca="false">$MI$4*'well profiles'!UY266</f>
        <v>0</v>
      </c>
      <c r="YQ350" s="2" t="n">
        <f aca="false">$MI$4*'well profiles'!UZ266</f>
        <v>0</v>
      </c>
      <c r="YR350" s="2" t="n">
        <f aca="false">$MI$4*'well profiles'!VA266</f>
        <v>0</v>
      </c>
      <c r="YS350" s="2" t="n">
        <f aca="false">$MI$4*'well profiles'!VB266</f>
        <v>0</v>
      </c>
      <c r="YT350" s="2" t="n">
        <f aca="false">$MI$4*'well profiles'!VC266</f>
        <v>0</v>
      </c>
      <c r="YU350" s="2" t="n">
        <f aca="false">$MI$4*'well profiles'!VD266</f>
        <v>0</v>
      </c>
      <c r="YV350" s="2" t="n">
        <f aca="false">$MI$4*'well profiles'!VE266</f>
        <v>0</v>
      </c>
      <c r="YW350" s="2" t="n">
        <f aca="false">$MI$4*'well profiles'!VF266</f>
        <v>0</v>
      </c>
      <c r="YX350" s="2" t="n">
        <f aca="false">$MI$4*'well profiles'!VG266</f>
        <v>0</v>
      </c>
      <c r="YY350" s="2" t="n">
        <f aca="false">$MI$4*'well profiles'!VH266</f>
        <v>0</v>
      </c>
      <c r="YZ350" s="2" t="n">
        <f aca="false">$MI$4*'well profiles'!VI266</f>
        <v>0</v>
      </c>
      <c r="ZA350" s="2" t="n">
        <f aca="false">$MI$4*'well profiles'!VJ266</f>
        <v>0</v>
      </c>
      <c r="ZB350" s="2" t="n">
        <f aca="false">$MI$4*'well profiles'!VK266</f>
        <v>0</v>
      </c>
      <c r="ZC350" s="2" t="n">
        <f aca="false">$MI$4*'well profiles'!VL266</f>
        <v>0</v>
      </c>
      <c r="ZD350" s="2" t="n">
        <f aca="false">$MI$4*'well profiles'!VM266</f>
        <v>0</v>
      </c>
      <c r="ZE350" s="2" t="n">
        <f aca="false">$MI$4*'well profiles'!VN266</f>
        <v>0</v>
      </c>
      <c r="ZF350" s="2" t="n">
        <f aca="false">$MI$4*'well profiles'!VO266</f>
        <v>0</v>
      </c>
      <c r="ZG350" s="2" t="n">
        <f aca="false">$MI$4*'well profiles'!VP266</f>
        <v>0</v>
      </c>
      <c r="ZH350" s="2" t="n">
        <f aca="false">$MI$4*'well profiles'!VQ266</f>
        <v>0</v>
      </c>
      <c r="ZI350" s="2" t="n">
        <f aca="false">$MI$4*'well profiles'!VR266</f>
        <v>0</v>
      </c>
      <c r="ZJ350" s="2" t="n">
        <f aca="false">$MI$4*'well profiles'!VS266</f>
        <v>0</v>
      </c>
      <c r="ZK350" s="2" t="n">
        <f aca="false">$MI$4*'well profiles'!VT266</f>
        <v>0</v>
      </c>
      <c r="ZL350" s="2" t="n">
        <f aca="false">$MI$4*'well profiles'!VU266</f>
        <v>0</v>
      </c>
      <c r="ZM350" s="2" t="n">
        <f aca="false">$MI$4*'well profiles'!VV266</f>
        <v>0</v>
      </c>
      <c r="ZN350" s="2" t="n">
        <f aca="false">$MI$4*'well profiles'!VW266</f>
        <v>0</v>
      </c>
      <c r="ZO350" s="2" t="n">
        <f aca="false">$MI$4*'well profiles'!VX266</f>
        <v>0</v>
      </c>
      <c r="ZP350" s="2" t="n">
        <f aca="false">$MI$4*'well profiles'!VY266</f>
        <v>0</v>
      </c>
      <c r="ZQ350" s="2" t="n">
        <f aca="false">$MI$4*'well profiles'!VZ266</f>
        <v>0</v>
      </c>
      <c r="ZR350" s="2" t="n">
        <f aca="false">$MI$4*'well profiles'!WA266</f>
        <v>0</v>
      </c>
      <c r="ZS350" s="2" t="n">
        <f aca="false">$MI$4*'well profiles'!WB266</f>
        <v>0</v>
      </c>
      <c r="ZT350" s="2" t="n">
        <f aca="false">$MI$4*'well profiles'!WC266</f>
        <v>0</v>
      </c>
      <c r="ZU350" s="2" t="n">
        <f aca="false">$MI$4*'well profiles'!WD266</f>
        <v>0</v>
      </c>
      <c r="ZV350" s="2" t="n">
        <f aca="false">$MI$4*'well profiles'!WE266</f>
        <v>0</v>
      </c>
      <c r="ZW350" s="2" t="n">
        <f aca="false">$MI$4*'well profiles'!WF266</f>
        <v>0</v>
      </c>
      <c r="ZX350" s="2" t="n">
        <f aca="false">$MI$4*'well profiles'!WG266</f>
        <v>0</v>
      </c>
      <c r="ZY350" s="2" t="n">
        <f aca="false">$MI$4*'well profiles'!WH266</f>
        <v>0</v>
      </c>
      <c r="ZZ350" s="2" t="n">
        <f aca="false">$MI$4*'well profiles'!WI266</f>
        <v>0</v>
      </c>
      <c r="AAA350" s="2" t="n">
        <f aca="false">$MI$4*'well profiles'!WJ266</f>
        <v>0</v>
      </c>
      <c r="AAB350" s="2" t="n">
        <f aca="false">$MI$4*'well profiles'!WK266</f>
        <v>0</v>
      </c>
      <c r="AAC350" s="2" t="n">
        <f aca="false">$MI$4*'well profiles'!WL266</f>
        <v>0</v>
      </c>
      <c r="AAD350" s="2" t="n">
        <f aca="false">$MI$4*'well profiles'!WM266</f>
        <v>0</v>
      </c>
      <c r="AAE350" s="2" t="n">
        <f aca="false">$MI$4*'well profiles'!WN266</f>
        <v>0</v>
      </c>
      <c r="AAF350" s="2" t="n">
        <f aca="false">$MI$4*'well profiles'!WO266</f>
        <v>0</v>
      </c>
      <c r="AAG350" s="2" t="n">
        <f aca="false">$MI$4*'well profiles'!WP266</f>
        <v>0</v>
      </c>
      <c r="AAH350" s="2" t="n">
        <f aca="false">$MI$4*'well profiles'!WQ266</f>
        <v>0</v>
      </c>
      <c r="AAI350" s="2" t="n">
        <f aca="false">$MI$4*'well profiles'!WR266</f>
        <v>0</v>
      </c>
      <c r="AAJ350" s="2" t="n">
        <f aca="false">$MI$4*'well profiles'!WS266</f>
        <v>0</v>
      </c>
      <c r="AAK350" s="2" t="n">
        <f aca="false">$MI$4*'well profiles'!WT266</f>
        <v>0</v>
      </c>
      <c r="AAL350" s="2" t="n">
        <f aca="false">$MI$4*'well profiles'!WU266</f>
        <v>0</v>
      </c>
      <c r="AAM350" s="2" t="n">
        <f aca="false">$MI$4*'well profiles'!WV266</f>
        <v>0</v>
      </c>
      <c r="AAN350" s="2" t="n">
        <f aca="false">$MI$4*'well profiles'!WW266</f>
        <v>0</v>
      </c>
      <c r="AAO350" s="2" t="n">
        <f aca="false">$MI$4*'well profiles'!WX266</f>
        <v>0</v>
      </c>
      <c r="AAP350" s="2" t="n">
        <f aca="false">$MI$4*'well profiles'!WY266</f>
        <v>0</v>
      </c>
      <c r="AAQ350" s="2" t="n">
        <f aca="false">$MI$4*'well profiles'!WZ266</f>
        <v>0</v>
      </c>
      <c r="AAR350" s="2" t="n">
        <f aca="false">$MI$4*'well profiles'!XA266</f>
        <v>0</v>
      </c>
      <c r="AAS350" s="2" t="n">
        <f aca="false">$MI$4*'well profiles'!XB266</f>
        <v>0</v>
      </c>
      <c r="AAT350" s="2" t="n">
        <f aca="false">$MI$4*'well profiles'!XC266</f>
        <v>0</v>
      </c>
      <c r="AAU350" s="2" t="n">
        <f aca="false">$MI$4*'well profiles'!XD266</f>
        <v>0</v>
      </c>
      <c r="AAV350" s="2" t="n">
        <f aca="false">$MI$4*'well profiles'!XE266</f>
        <v>0</v>
      </c>
      <c r="AAW350" s="2" t="n">
        <f aca="false">$MI$4*'well profiles'!XF266</f>
        <v>0</v>
      </c>
      <c r="AAX350" s="2" t="n">
        <f aca="false">$MI$4*'well profiles'!XG266</f>
        <v>0</v>
      </c>
      <c r="AAY350" s="2" t="n">
        <f aca="false">$MI$4*'well profiles'!XH266</f>
        <v>0</v>
      </c>
      <c r="AAZ350" s="2" t="n">
        <f aca="false">$MI$4*'well profiles'!XI266</f>
        <v>0</v>
      </c>
      <c r="ABA350" s="2" t="n">
        <f aca="false">$MI$4*'well profiles'!XJ266</f>
        <v>0</v>
      </c>
      <c r="ABB350" s="2" t="n">
        <f aca="false">$MI$4*'well profiles'!XK266</f>
        <v>0</v>
      </c>
      <c r="ABC350" s="2" t="n">
        <f aca="false">$MI$4*'well profiles'!XL266</f>
        <v>0</v>
      </c>
      <c r="ABD350" s="2" t="n">
        <f aca="false">$MI$4*'well profiles'!XM266</f>
        <v>0</v>
      </c>
      <c r="ABE350" s="2" t="n">
        <f aca="false">$MI$4*'well profiles'!XN266</f>
        <v>0</v>
      </c>
      <c r="ABF350" s="2" t="n">
        <f aca="false">$MI$4*'well profiles'!XO266</f>
        <v>0</v>
      </c>
      <c r="ABG350" s="2" t="n">
        <f aca="false">$MI$4*'well profiles'!XP266</f>
        <v>0</v>
      </c>
      <c r="ABH350" s="2" t="n">
        <f aca="false">$MI$4*'well profiles'!XQ266</f>
        <v>0</v>
      </c>
      <c r="ABI350" s="2" t="n">
        <f aca="false">$MI$4*'well profiles'!XR266</f>
        <v>0</v>
      </c>
      <c r="ABJ350" s="2" t="n">
        <f aca="false">$MI$4*'well profiles'!XS266</f>
        <v>0</v>
      </c>
      <c r="ABK350" s="2" t="n">
        <f aca="false">$MI$4*'well profiles'!XT266</f>
        <v>0</v>
      </c>
      <c r="ABL350" s="2" t="n">
        <f aca="false">$MI$4*'well profiles'!XU266</f>
        <v>0</v>
      </c>
      <c r="ABM350" s="2" t="n">
        <f aca="false">$MI$4*'well profiles'!XV266</f>
        <v>0</v>
      </c>
      <c r="ABN350" s="2" t="n">
        <f aca="false">$MI$4*'well profiles'!XW266</f>
        <v>0</v>
      </c>
      <c r="ABO350" s="2" t="n">
        <f aca="false">$MI$4*'well profiles'!XX266</f>
        <v>0</v>
      </c>
      <c r="ABP350" s="2" t="n">
        <f aca="false">$MI$4*'well profiles'!XY266</f>
        <v>0</v>
      </c>
      <c r="ABQ350" s="2" t="n">
        <f aca="false">$MI$4*'well profiles'!XZ266</f>
        <v>0</v>
      </c>
      <c r="ABR350" s="2" t="n">
        <f aca="false">$MI$4*'well profiles'!YA266</f>
        <v>0</v>
      </c>
      <c r="ABS350" s="2" t="n">
        <f aca="false">$MI$4*'well profiles'!YB266</f>
        <v>0</v>
      </c>
      <c r="ABT350" s="2" t="n">
        <f aca="false">$MI$4*'well profiles'!YC266</f>
        <v>0</v>
      </c>
      <c r="ABU350" s="2" t="n">
        <f aca="false">$MI$4*'well profiles'!YD266</f>
        <v>0</v>
      </c>
      <c r="ABV350" s="2" t="n">
        <f aca="false">$MI$4*'well profiles'!YE266</f>
        <v>0</v>
      </c>
      <c r="ABW350" s="2" t="n">
        <f aca="false">$MI$4*'well profiles'!YF266</f>
        <v>0</v>
      </c>
      <c r="ABX350" s="2" t="n">
        <f aca="false">$MI$4*'well profiles'!YG266</f>
        <v>0</v>
      </c>
      <c r="ABY350" s="2" t="n">
        <f aca="false">$MI$4*'well profiles'!YH266</f>
        <v>0</v>
      </c>
      <c r="ABZ350" s="2" t="n">
        <f aca="false">$MI$4*'well profiles'!YI266</f>
        <v>0</v>
      </c>
      <c r="ACA350" s="2" t="n">
        <f aca="false">$MI$4*'well profiles'!YJ266</f>
        <v>0</v>
      </c>
      <c r="ACB350" s="2" t="n">
        <f aca="false">$MI$4*'well profiles'!YK266</f>
        <v>0</v>
      </c>
      <c r="ACC350" s="2" t="n">
        <f aca="false">$MI$4*'well profiles'!YL266</f>
        <v>0</v>
      </c>
      <c r="ACD350" s="2" t="n">
        <f aca="false">$MI$4*'well profiles'!YM266</f>
        <v>0</v>
      </c>
      <c r="ACE350" s="2" t="n">
        <f aca="false">$MI$4*'well profiles'!YN266</f>
        <v>0</v>
      </c>
      <c r="ACF350" s="2" t="n">
        <f aca="false">$MI$4*'well profiles'!YO266</f>
        <v>0</v>
      </c>
      <c r="ACG350" s="2" t="n">
        <f aca="false">$MI$4*'well profiles'!YP266</f>
        <v>0</v>
      </c>
      <c r="ACH350" s="2" t="n">
        <f aca="false">$MI$4*'well profiles'!YQ266</f>
        <v>0</v>
      </c>
      <c r="ACI350" s="2" t="n">
        <f aca="false">$MI$4*'well profiles'!YR266</f>
        <v>0</v>
      </c>
      <c r="ACJ350" s="2" t="n">
        <f aca="false">$MI$4*'well profiles'!YS266</f>
        <v>0</v>
      </c>
      <c r="ACK350" s="2" t="n">
        <f aca="false">$MI$4*'well profiles'!YT266</f>
        <v>0</v>
      </c>
      <c r="ACL350" s="2" t="n">
        <f aca="false">$MI$4*'well profiles'!YU266</f>
        <v>0</v>
      </c>
      <c r="ACM350" s="2" t="n">
        <f aca="false">$MI$4*'well profiles'!YV266</f>
        <v>0</v>
      </c>
      <c r="ACN350" s="2" t="n">
        <f aca="false">$MI$4*'well profiles'!YW266</f>
        <v>0</v>
      </c>
      <c r="ACO350" s="2" t="n">
        <f aca="false">$MI$4*'well profiles'!YX266</f>
        <v>0</v>
      </c>
      <c r="ACP350" s="2" t="n">
        <f aca="false">$MI$4*'well profiles'!YY266</f>
        <v>0</v>
      </c>
      <c r="ACQ350" s="2" t="n">
        <f aca="false">$MI$4*'well profiles'!YZ266</f>
        <v>0</v>
      </c>
      <c r="ACR350" s="2" t="n">
        <f aca="false">$MI$4*'well profiles'!ZA266</f>
        <v>0</v>
      </c>
      <c r="ACS350" s="2" t="n">
        <f aca="false">$MI$4*'well profiles'!ZB266</f>
        <v>0</v>
      </c>
      <c r="ACT350" s="2" t="n">
        <f aca="false">$MI$4*'well profiles'!ZC266</f>
        <v>0</v>
      </c>
      <c r="ACU350" s="2" t="n">
        <f aca="false">$MI$4*'well profiles'!ZD266</f>
        <v>0</v>
      </c>
      <c r="ACV350" s="2" t="n">
        <f aca="false">$MI$4*'well profiles'!ZE266</f>
        <v>0</v>
      </c>
      <c r="ACW350" s="2" t="n">
        <f aca="false">$MI$4*'well profiles'!ZF266</f>
        <v>0</v>
      </c>
      <c r="ACX350" s="2" t="n">
        <f aca="false">$MI$4*'well profiles'!ZG266</f>
        <v>0</v>
      </c>
      <c r="ACY350" s="2" t="n">
        <f aca="false">$MI$4*'well profiles'!ZH266</f>
        <v>0</v>
      </c>
      <c r="ACZ350" s="2" t="n">
        <f aca="false">$MI$4*'well profiles'!ZI266</f>
        <v>0</v>
      </c>
      <c r="ADA350" s="2" t="n">
        <f aca="false">$MI$4*'well profiles'!ZJ266</f>
        <v>0</v>
      </c>
      <c r="ADB350" s="2" t="n">
        <f aca="false">$MI$4*'well profiles'!ZK266</f>
        <v>0</v>
      </c>
      <c r="ADC350" s="2" t="n">
        <f aca="false">$MI$4*'well profiles'!ZL266</f>
        <v>0</v>
      </c>
      <c r="ADD350" s="2" t="n">
        <f aca="false">$MI$4*'well profiles'!ZM266</f>
        <v>0</v>
      </c>
      <c r="ADE350" s="2" t="n">
        <f aca="false">$MI$4*'well profiles'!ZN266</f>
        <v>0</v>
      </c>
      <c r="ADF350" s="2" t="n">
        <f aca="false">$MI$4*'well profiles'!ZO266</f>
        <v>0</v>
      </c>
      <c r="ADG350" s="2" t="n">
        <f aca="false">$MI$4*'well profiles'!ZP266</f>
        <v>0</v>
      </c>
      <c r="ADH350" s="2" t="n">
        <f aca="false">$MI$4*'well profiles'!ZQ266</f>
        <v>0</v>
      </c>
      <c r="ADI350" s="2" t="n">
        <f aca="false">$MI$4*'well profiles'!ZR266</f>
        <v>0</v>
      </c>
      <c r="ADJ350" s="2" t="n">
        <f aca="false">$MI$4*'well profiles'!ZS266</f>
        <v>0</v>
      </c>
      <c r="ADK350" s="2" t="n">
        <f aca="false">$MI$4*'well profiles'!ZT266</f>
        <v>0</v>
      </c>
      <c r="ADL350" s="2" t="n">
        <f aca="false">$MI$4*'well profiles'!ZU266</f>
        <v>0</v>
      </c>
      <c r="ADM350" s="2" t="n">
        <f aca="false">$MI$4*'well profiles'!ZV266</f>
        <v>0</v>
      </c>
      <c r="ADN350" s="2" t="n">
        <f aca="false">$MI$4*'well profiles'!ZW266</f>
        <v>0</v>
      </c>
      <c r="ADO350" s="2" t="n">
        <f aca="false">$MI$4*'well profiles'!ZX266</f>
        <v>0</v>
      </c>
      <c r="ADP350" s="2" t="n">
        <f aca="false">$MI$4*'well profiles'!ZY266</f>
        <v>0</v>
      </c>
      <c r="ADQ350" s="2" t="n">
        <f aca="false">$MI$4*'well profiles'!ZZ266</f>
        <v>0</v>
      </c>
      <c r="ADR350" s="2" t="n">
        <f aca="false">$MI$4*'well profiles'!AAA266</f>
        <v>0</v>
      </c>
      <c r="ADS350" s="2" t="n">
        <f aca="false">$MI$4*'well profiles'!AAB266</f>
        <v>0</v>
      </c>
      <c r="ADT350" s="2" t="n">
        <f aca="false">$MI$4*'well profiles'!AAC266</f>
        <v>0</v>
      </c>
      <c r="ADU350" s="2" t="n">
        <f aca="false">$MI$4*'well profiles'!AAD266</f>
        <v>0</v>
      </c>
      <c r="ADV350" s="2" t="n">
        <f aca="false">$MI$4*'well profiles'!AAE266</f>
        <v>0</v>
      </c>
      <c r="ADW350" s="2" t="n">
        <f aca="false">$MI$4*'well profiles'!AAF266</f>
        <v>0</v>
      </c>
      <c r="ADX350" s="2" t="n">
        <f aca="false">$MI$4*'well profiles'!AAG266</f>
        <v>0</v>
      </c>
      <c r="ADY350" s="2" t="n">
        <f aca="false">$MI$4*'well profiles'!AAH266</f>
        <v>0</v>
      </c>
      <c r="ADZ350" s="2" t="n">
        <f aca="false">$MI$4*'well profiles'!AAI266</f>
        <v>0</v>
      </c>
      <c r="AEA350" s="2" t="n">
        <f aca="false">$MI$4*'well profiles'!AAJ266</f>
        <v>0</v>
      </c>
      <c r="AEB350" s="2" t="n">
        <f aca="false">$MI$4*'well profiles'!AAK266</f>
        <v>0</v>
      </c>
      <c r="AEC350" s="2" t="n">
        <f aca="false">$MI$4*'well profiles'!AAL266</f>
        <v>0</v>
      </c>
      <c r="AED350" s="2" t="n">
        <f aca="false">$MI$4*'well profiles'!AAM266</f>
        <v>0</v>
      </c>
      <c r="AEE350" s="2" t="n">
        <f aca="false">$MI$4*'well profiles'!AAN266</f>
        <v>0</v>
      </c>
      <c r="AEF350" s="2" t="n">
        <f aca="false">$MI$4*'well profiles'!AAO266</f>
        <v>0</v>
      </c>
      <c r="AEG350" s="2" t="n">
        <f aca="false">$MI$4*'well profiles'!AAP266</f>
        <v>0</v>
      </c>
      <c r="AEH350" s="2" t="n">
        <f aca="false">$MI$4*'well profiles'!AAQ266</f>
        <v>0</v>
      </c>
      <c r="AEI350" s="2" t="n">
        <f aca="false">$MI$4*'well profiles'!AAR266</f>
        <v>0</v>
      </c>
      <c r="AEJ350" s="2" t="n">
        <f aca="false">$MI$4*'well profiles'!AAS266</f>
        <v>0</v>
      </c>
      <c r="AEK350" s="2" t="n">
        <f aca="false">$MI$4*'well profiles'!AAT266</f>
        <v>0</v>
      </c>
      <c r="AEL350" s="2" t="n">
        <f aca="false">$MI$4*'well profiles'!AAU266</f>
        <v>0</v>
      </c>
      <c r="AEM350" s="2" t="n">
        <f aca="false">$MI$4*'well profiles'!AAV266</f>
        <v>0</v>
      </c>
      <c r="AEN350" s="2" t="n">
        <f aca="false">$MI$4*'well profiles'!AAW266</f>
        <v>0</v>
      </c>
      <c r="AEO350" s="2" t="n">
        <f aca="false">$MI$4*'well profiles'!AAX266</f>
        <v>0</v>
      </c>
      <c r="AEP350" s="2" t="n">
        <f aca="false">$MI$4*'well profiles'!AAY266</f>
        <v>0</v>
      </c>
      <c r="AEQ350" s="2" t="n">
        <f aca="false">$MI$4*'well profiles'!AAZ266</f>
        <v>0</v>
      </c>
      <c r="AER350" s="2" t="n">
        <f aca="false">$MI$4*'well profiles'!ABA266</f>
        <v>0</v>
      </c>
      <c r="AES350" s="2" t="n">
        <f aca="false">$MI$4*'well profiles'!ABB266</f>
        <v>0</v>
      </c>
      <c r="AET350" s="2" t="n">
        <f aca="false">$MI$4*'well profiles'!ABC266</f>
        <v>0</v>
      </c>
      <c r="AEU350" s="2" t="n">
        <f aca="false">$MI$4*'well profiles'!ABD266</f>
        <v>0</v>
      </c>
      <c r="AEV350" s="2" t="n">
        <f aca="false">$MI$4*'well profiles'!ABE266</f>
        <v>0</v>
      </c>
      <c r="AEW350" s="2" t="n">
        <f aca="false">$MI$4*'well profiles'!ABF266</f>
        <v>0</v>
      </c>
      <c r="AEX350" s="2" t="n">
        <f aca="false">$MI$4*'well profiles'!ABG266</f>
        <v>0</v>
      </c>
      <c r="AEY350" s="2" t="n">
        <f aca="false">$MI$4*'well profiles'!ABH266</f>
        <v>0</v>
      </c>
      <c r="AEZ350" s="2" t="n">
        <f aca="false">$MI$4*'well profiles'!ABI266</f>
        <v>0</v>
      </c>
      <c r="AFA350" s="2" t="n">
        <f aca="false">$MI$4*'well profiles'!ABJ266</f>
        <v>0</v>
      </c>
      <c r="AFB350" s="2" t="n">
        <f aca="false">$MI$4*'well profiles'!ABK266</f>
        <v>0</v>
      </c>
      <c r="AFC350" s="2" t="n">
        <f aca="false">$MI$4*'well profiles'!ABL266</f>
        <v>0</v>
      </c>
      <c r="AFD350" s="2" t="n">
        <f aca="false">$MI$4*'well profiles'!ABM266</f>
        <v>0</v>
      </c>
      <c r="AFE350" s="2" t="n">
        <f aca="false">$MI$4*'well profiles'!ABN266</f>
        <v>0</v>
      </c>
      <c r="AFF350" s="2" t="n">
        <f aca="false">$MI$4*'well profiles'!ABO266</f>
        <v>0</v>
      </c>
      <c r="AFG350" s="2" t="n">
        <f aca="false">$MI$4*'well profiles'!ABP266</f>
        <v>0</v>
      </c>
      <c r="AFH350" s="2" t="n">
        <f aca="false">$MI$4*'well profiles'!ABQ266</f>
        <v>0</v>
      </c>
      <c r="AFI350" s="2" t="n">
        <f aca="false">$MI$4*'well profiles'!ABR266</f>
        <v>0</v>
      </c>
      <c r="AFJ350" s="2" t="n">
        <f aca="false">$MI$4*'well profiles'!ABS266</f>
        <v>0</v>
      </c>
      <c r="AFK350" s="2" t="n">
        <f aca="false">$MI$4*'well profiles'!ABT266</f>
        <v>0</v>
      </c>
      <c r="AFL350" s="2" t="n">
        <f aca="false">$MI$4*'well profiles'!ABU266</f>
        <v>0</v>
      </c>
      <c r="AFM350" s="2" t="n">
        <f aca="false">$MI$4*'well profiles'!ABV266</f>
        <v>0</v>
      </c>
      <c r="AFN350" s="2" t="n">
        <f aca="false">$MI$4*'well profiles'!ABW266</f>
        <v>0</v>
      </c>
      <c r="AFO350" s="2" t="n">
        <f aca="false">$MI$4*'well profiles'!ABX266</f>
        <v>0</v>
      </c>
      <c r="AFP350" s="2" t="n">
        <f aca="false">$MI$4*'well profiles'!ABY266</f>
        <v>0</v>
      </c>
      <c r="AFQ350" s="2" t="n">
        <f aca="false">$MI$4*'well profiles'!ABZ266</f>
        <v>0</v>
      </c>
      <c r="AFR350" s="2" t="n">
        <f aca="false">$MI$4*'well profiles'!ACA266</f>
        <v>0</v>
      </c>
      <c r="AFS350" s="2" t="n">
        <f aca="false">$MI$4*'well profiles'!ACB266</f>
        <v>0</v>
      </c>
      <c r="AFT350" s="2" t="n">
        <f aca="false">$MI$4*'well profiles'!ACC266</f>
        <v>0</v>
      </c>
      <c r="AFU350" s="2" t="n">
        <f aca="false">$MI$4*'well profiles'!ACD266</f>
        <v>0</v>
      </c>
      <c r="AFV350" s="2" t="n">
        <f aca="false">$MI$4*'well profiles'!ACE266</f>
        <v>0</v>
      </c>
      <c r="AFW350" s="2" t="n">
        <f aca="false">$MI$4*'well profiles'!ACF266</f>
        <v>0</v>
      </c>
      <c r="AFX350" s="2" t="n">
        <f aca="false">$MI$4*'well profiles'!ACG266</f>
        <v>0</v>
      </c>
      <c r="AFY350" s="2" t="n">
        <f aca="false">$MI$4*'well profiles'!ACH266</f>
        <v>0</v>
      </c>
      <c r="AFZ350" s="2" t="n">
        <f aca="false">$MI$4*'well profiles'!ACI266</f>
        <v>0</v>
      </c>
      <c r="AGA350" s="2" t="n">
        <f aca="false">$MI$4*'well profiles'!ACJ266</f>
        <v>0</v>
      </c>
      <c r="AGB350" s="2" t="n">
        <f aca="false">$MI$4*'well profiles'!ACK266</f>
        <v>0</v>
      </c>
      <c r="AGC350" s="2" t="n">
        <f aca="false">$MI$4*'well profiles'!ACL266</f>
        <v>0</v>
      </c>
      <c r="AGD350" s="2" t="n">
        <f aca="false">$MI$4*'well profiles'!ACM266</f>
        <v>0</v>
      </c>
      <c r="AGE350" s="2" t="n">
        <f aca="false">$MI$4*'well profiles'!ACN266</f>
        <v>0</v>
      </c>
      <c r="AGF350" s="2" t="n">
        <f aca="false">$MI$4*'well profiles'!ACO266</f>
        <v>0</v>
      </c>
      <c r="AGG350" s="2" t="n">
        <f aca="false">$MI$4*'well profiles'!ACP266</f>
        <v>0</v>
      </c>
      <c r="AGH350" s="2" t="n">
        <f aca="false">$MI$4*'well profiles'!ACQ266</f>
        <v>0</v>
      </c>
      <c r="AGI350" s="2" t="n">
        <f aca="false">$MI$4*'well profiles'!ACR266</f>
        <v>0</v>
      </c>
      <c r="AGJ350" s="2" t="n">
        <f aca="false">$MI$4*'well profiles'!ACS266</f>
        <v>0</v>
      </c>
      <c r="AGK350" s="2" t="n">
        <f aca="false">$MI$4*'well profiles'!ACT266</f>
        <v>0</v>
      </c>
      <c r="AGL350" s="2" t="n">
        <f aca="false">$MI$4*'well profiles'!ACU266</f>
        <v>0</v>
      </c>
      <c r="AGM350" s="2" t="n">
        <f aca="false">$MI$4*'well profiles'!ACV266</f>
        <v>0</v>
      </c>
      <c r="AGN350" s="2" t="n">
        <f aca="false">$MI$4*'well profiles'!ACW266</f>
        <v>0</v>
      </c>
      <c r="AGO350" s="2" t="n">
        <f aca="false">$MI$4*'well profiles'!ACX266</f>
        <v>0</v>
      </c>
      <c r="AGP350" s="2" t="n">
        <f aca="false">$MI$4*'well profiles'!ACY266</f>
        <v>0</v>
      </c>
      <c r="AGQ350" s="2" t="n">
        <f aca="false">$MI$4*'well profiles'!ACZ266</f>
        <v>0</v>
      </c>
      <c r="AGR350" s="2" t="n">
        <f aca="false">$MI$4*'well profiles'!ADA266</f>
        <v>0</v>
      </c>
      <c r="AGS350" s="2" t="n">
        <f aca="false">$MI$4*'well profiles'!ADB266</f>
        <v>0</v>
      </c>
      <c r="AGT350" s="2" t="n">
        <f aca="false">$MI$4*'well profiles'!ADC266</f>
        <v>0</v>
      </c>
      <c r="AGU350" s="2" t="n">
        <f aca="false">$MI$4*'well profiles'!ADD266</f>
        <v>0</v>
      </c>
      <c r="AGV350" s="2" t="n">
        <f aca="false">$MI$4*'well profiles'!ADE266</f>
        <v>0</v>
      </c>
      <c r="AGW350" s="2" t="n">
        <f aca="false">$MI$4*'well profiles'!ADF266</f>
        <v>0</v>
      </c>
      <c r="AGX350" s="2" t="n">
        <f aca="false">$MI$4*'well profiles'!ADG266</f>
        <v>0</v>
      </c>
      <c r="AGY350" s="2" t="n">
        <f aca="false">$MI$4*'well profiles'!ADH266</f>
        <v>0</v>
      </c>
      <c r="AGZ350" s="2" t="n">
        <f aca="false">$MI$4*'well profiles'!ADI266</f>
        <v>0</v>
      </c>
      <c r="AHA350" s="2" t="n">
        <f aca="false">$MI$4*'well profiles'!ADJ266</f>
        <v>0</v>
      </c>
      <c r="AHB350" s="2" t="n">
        <f aca="false">$MI$4*'well profiles'!ADK266</f>
        <v>0</v>
      </c>
      <c r="AHC350" s="2" t="n">
        <f aca="false">$MI$4*'well profiles'!ADL266</f>
        <v>0</v>
      </c>
      <c r="AHD350" s="2" t="n">
        <f aca="false">$MI$4*'well profiles'!ADM266</f>
        <v>0</v>
      </c>
      <c r="AHE350" s="2" t="n">
        <f aca="false">$MI$4*'well profiles'!ADN266</f>
        <v>0</v>
      </c>
      <c r="AHF350" s="2" t="n">
        <f aca="false">$MI$4*'well profiles'!ADO266</f>
        <v>0</v>
      </c>
      <c r="AHG350" s="2" t="n">
        <f aca="false">$MI$4*'well profiles'!ADP266</f>
        <v>0</v>
      </c>
      <c r="AHH350" s="2" t="n">
        <f aca="false">$MI$4*'well profiles'!ADQ266</f>
        <v>0</v>
      </c>
      <c r="AHI350" s="2" t="n">
        <f aca="false">$MI$4*'well profiles'!ADR266</f>
        <v>0</v>
      </c>
      <c r="AHJ350" s="2" t="n">
        <f aca="false">$MI$4*'well profiles'!ADS266</f>
        <v>0</v>
      </c>
      <c r="AHK350" s="2" t="n">
        <f aca="false">$MI$4*'well profiles'!ADT266</f>
        <v>0</v>
      </c>
      <c r="AHL350" s="2" t="n">
        <f aca="false">$MI$4*'well profiles'!ADU266</f>
        <v>0</v>
      </c>
      <c r="AHM350" s="2"/>
      <c r="AHN350" s="2"/>
      <c r="AHO350" s="2"/>
      <c r="AHP350" s="2"/>
      <c r="AHQ350" s="2"/>
      <c r="AHR350" s="2"/>
      <c r="AHS350" s="2"/>
      <c r="AHT350" s="2"/>
      <c r="AHU350" s="2"/>
      <c r="AHV350" s="2"/>
      <c r="AHW350" s="2"/>
      <c r="AHX350" s="2"/>
      <c r="AHY350" s="2"/>
      <c r="AHZ350" s="2"/>
      <c r="AIA350" s="2"/>
      <c r="AIB350" s="2"/>
      <c r="AIC350" s="2"/>
      <c r="AID350" s="2"/>
      <c r="AIE350" s="2"/>
      <c r="AIF350" s="2"/>
      <c r="AIG350" s="2"/>
      <c r="AIH350" s="2"/>
      <c r="AII350" s="2"/>
      <c r="AIJ350" s="2"/>
      <c r="AIK350" s="2"/>
      <c r="AIL350" s="2"/>
      <c r="AIM350" s="2"/>
      <c r="AIN350" s="2"/>
      <c r="AIO350" s="2"/>
      <c r="AIP350" s="2"/>
      <c r="AIQ350" s="2"/>
      <c r="AIR350" s="2"/>
      <c r="AIS350" s="2"/>
      <c r="AIT350" s="2"/>
      <c r="AIU350" s="2"/>
      <c r="AIV350" s="2"/>
      <c r="AIW350" s="2"/>
      <c r="AIX350" s="2"/>
      <c r="AIY350" s="2"/>
      <c r="AIZ350" s="2"/>
      <c r="AJA350" s="2"/>
      <c r="AJB350" s="2"/>
      <c r="AJC350" s="2"/>
      <c r="AJD350" s="2"/>
      <c r="AJE350" s="2"/>
      <c r="AJF350" s="2"/>
      <c r="AJG350" s="2"/>
      <c r="AJH350" s="2"/>
      <c r="AJI350" s="2"/>
      <c r="AJJ350" s="2"/>
      <c r="AJK350" s="2"/>
      <c r="AJL350" s="2"/>
      <c r="AJM350" s="2"/>
      <c r="AJN350" s="2"/>
      <c r="AJO350" s="2"/>
      <c r="AJP350" s="2"/>
      <c r="AJQ350" s="2"/>
      <c r="AJR350" s="2"/>
      <c r="AJS350" s="2"/>
      <c r="AJT350" s="2"/>
      <c r="AJU350" s="2"/>
      <c r="AJV350" s="2"/>
      <c r="AJW350" s="2"/>
      <c r="AJX350" s="2"/>
      <c r="AJY350" s="2"/>
      <c r="AJZ350" s="2"/>
      <c r="AKA350" s="2"/>
      <c r="AKB350" s="2"/>
      <c r="AKC350" s="2"/>
      <c r="AKD350" s="2"/>
      <c r="AKE350" s="2"/>
      <c r="AKF350" s="2"/>
      <c r="AKG350" s="2"/>
      <c r="AKH350" s="2"/>
      <c r="AKI350" s="2"/>
      <c r="AKJ350" s="2"/>
      <c r="AKK350" s="2"/>
      <c r="AKL350" s="2"/>
      <c r="AKM350" s="2"/>
      <c r="AKN350" s="2"/>
      <c r="AKO350" s="2"/>
      <c r="AKP350" s="2"/>
      <c r="AKQ350" s="2"/>
      <c r="AKR350" s="2"/>
      <c r="AKS350" s="2"/>
      <c r="AKT350" s="2"/>
      <c r="AKU350" s="2"/>
      <c r="AKV350" s="2"/>
      <c r="AKW350" s="2"/>
      <c r="AKX350" s="2"/>
      <c r="AKY350" s="2"/>
      <c r="AKZ350" s="2"/>
      <c r="ALA350" s="2"/>
      <c r="ALB350" s="2"/>
      <c r="ALC350" s="2"/>
      <c r="ALD350" s="2"/>
      <c r="ALE350" s="2"/>
      <c r="ALF350" s="2"/>
      <c r="ALG350" s="2"/>
      <c r="ALH350" s="2"/>
      <c r="ALI350" s="2"/>
      <c r="ALJ350" s="2"/>
      <c r="ALK350" s="2"/>
      <c r="ALL350" s="2"/>
      <c r="ALM350" s="2"/>
      <c r="ALN350" s="2"/>
      <c r="ALO350" s="2"/>
      <c r="ALP350" s="2"/>
      <c r="ALQ350" s="2"/>
      <c r="ALR350" s="2"/>
      <c r="ALS350" s="2"/>
      <c r="ALT350" s="2"/>
      <c r="ALU350" s="2"/>
      <c r="ALV350" s="2"/>
      <c r="ALW350" s="2"/>
      <c r="ALX350" s="2"/>
      <c r="ALY350" s="2"/>
      <c r="ALZ350" s="2"/>
      <c r="AMA350" s="2"/>
      <c r="AMB350" s="2"/>
      <c r="AMC350" s="2"/>
      <c r="AMD350" s="2"/>
      <c r="AME350" s="2"/>
      <c r="AMF350" s="2"/>
      <c r="AMG350" s="2"/>
      <c r="AMH350" s="2"/>
    </row>
    <row r="351" customFormat="false" ht="13.8" hidden="false" customHeight="false" outlineLevel="0" collapsed="false">
      <c r="A351" s="5" t="n">
        <f aca="false">A350+365.25/12</f>
        <v>55107.375</v>
      </c>
      <c r="MJ351" s="2" t="n">
        <f aca="false">$MJ$4*'well profiles'!IS267</f>
        <v>0</v>
      </c>
      <c r="MK351" s="2" t="n">
        <f aca="false">$MJ$4*'well profiles'!IT267</f>
        <v>0</v>
      </c>
      <c r="ML351" s="2" t="n">
        <f aca="false">$MJ$4*'well profiles'!IU267</f>
        <v>0</v>
      </c>
      <c r="MM351" s="2" t="n">
        <f aca="false">$MJ$4*'well profiles'!IV267</f>
        <v>0</v>
      </c>
      <c r="MN351" s="2" t="n">
        <f aca="false">$MJ$4*'well profiles'!IW267</f>
        <v>0</v>
      </c>
      <c r="MO351" s="2" t="n">
        <f aca="false">$MJ$4*'well profiles'!IX267</f>
        <v>0</v>
      </c>
      <c r="MP351" s="2" t="n">
        <f aca="false">$MJ$4*'well profiles'!IY267</f>
        <v>0</v>
      </c>
      <c r="MQ351" s="2" t="n">
        <f aca="false">$MJ$4*'well profiles'!IZ267</f>
        <v>0</v>
      </c>
      <c r="MR351" s="2" t="n">
        <f aca="false">$MJ$4*'well profiles'!JA267</f>
        <v>0</v>
      </c>
      <c r="MS351" s="2" t="n">
        <f aca="false">$MJ$4*'well profiles'!JB267</f>
        <v>0</v>
      </c>
      <c r="MT351" s="2" t="n">
        <f aca="false">$MJ$4*'well profiles'!JC267</f>
        <v>0</v>
      </c>
      <c r="MU351" s="2" t="n">
        <f aca="false">$MJ$4*'well profiles'!JD267</f>
        <v>0</v>
      </c>
      <c r="MV351" s="2" t="n">
        <f aca="false">$MJ$4*'well profiles'!JE267</f>
        <v>0</v>
      </c>
      <c r="MW351" s="2" t="n">
        <f aca="false">$MJ$4*'well profiles'!JF267</f>
        <v>0</v>
      </c>
      <c r="MX351" s="2" t="n">
        <f aca="false">$MJ$4*'well profiles'!JG267</f>
        <v>0</v>
      </c>
      <c r="MY351" s="2" t="n">
        <f aca="false">$MJ$4*'well profiles'!JH267</f>
        <v>0</v>
      </c>
      <c r="MZ351" s="2" t="n">
        <f aca="false">$MJ$4*'well profiles'!JI267</f>
        <v>0</v>
      </c>
      <c r="NA351" s="2" t="n">
        <f aca="false">$MJ$4*'well profiles'!JJ267</f>
        <v>0</v>
      </c>
      <c r="NB351" s="2" t="n">
        <f aca="false">$MJ$4*'well profiles'!JK267</f>
        <v>0</v>
      </c>
      <c r="NC351" s="2" t="n">
        <f aca="false">$MJ$4*'well profiles'!JL267</f>
        <v>0</v>
      </c>
      <c r="ND351" s="2" t="n">
        <f aca="false">$MJ$4*'well profiles'!JM267</f>
        <v>0</v>
      </c>
      <c r="NE351" s="2" t="n">
        <f aca="false">$MJ$4*'well profiles'!JN267</f>
        <v>0</v>
      </c>
      <c r="NF351" s="2" t="n">
        <f aca="false">$MJ$4*'well profiles'!JO267</f>
        <v>0</v>
      </c>
      <c r="NG351" s="2" t="n">
        <f aca="false">$MJ$4*'well profiles'!JP267</f>
        <v>0</v>
      </c>
      <c r="NH351" s="2" t="n">
        <f aca="false">$MJ$4*'well profiles'!JQ267</f>
        <v>0</v>
      </c>
      <c r="NI351" s="2" t="n">
        <f aca="false">$MJ$4*'well profiles'!JR267</f>
        <v>0</v>
      </c>
      <c r="NJ351" s="2" t="n">
        <f aca="false">$MJ$4*'well profiles'!JS267</f>
        <v>0</v>
      </c>
      <c r="NK351" s="2" t="n">
        <f aca="false">$MJ$4*'well profiles'!JT267</f>
        <v>0</v>
      </c>
      <c r="NL351" s="2" t="n">
        <f aca="false">$MJ$4*'well profiles'!JU267</f>
        <v>0</v>
      </c>
      <c r="NM351" s="2" t="n">
        <f aca="false">$MJ$4*'well profiles'!JV267</f>
        <v>0</v>
      </c>
      <c r="NN351" s="2" t="n">
        <f aca="false">$MJ$4*'well profiles'!JW267</f>
        <v>0</v>
      </c>
      <c r="NO351" s="2" t="n">
        <f aca="false">$MJ$4*'well profiles'!JX267</f>
        <v>0</v>
      </c>
      <c r="NP351" s="2" t="n">
        <f aca="false">$MJ$4*'well profiles'!JY267</f>
        <v>0</v>
      </c>
      <c r="NQ351" s="2" t="n">
        <f aca="false">$MJ$4*'well profiles'!JZ267</f>
        <v>0</v>
      </c>
      <c r="NR351" s="2" t="n">
        <f aca="false">$MJ$4*'well profiles'!KA267</f>
        <v>0</v>
      </c>
      <c r="NS351" s="2" t="n">
        <f aca="false">$MJ$4*'well profiles'!KB267</f>
        <v>0</v>
      </c>
      <c r="NT351" s="2" t="n">
        <f aca="false">$MJ$4*'well profiles'!KC267</f>
        <v>0</v>
      </c>
      <c r="NU351" s="2" t="n">
        <f aca="false">$MJ$4*'well profiles'!KD267</f>
        <v>0</v>
      </c>
      <c r="NV351" s="2" t="n">
        <f aca="false">$MJ$4*'well profiles'!KE267</f>
        <v>0</v>
      </c>
      <c r="NW351" s="2" t="n">
        <f aca="false">$MJ$4*'well profiles'!KF267</f>
        <v>0</v>
      </c>
      <c r="NX351" s="2" t="n">
        <f aca="false">$MJ$4*'well profiles'!KG267</f>
        <v>0</v>
      </c>
      <c r="NY351" s="2" t="n">
        <f aca="false">$MJ$4*'well profiles'!KH267</f>
        <v>0</v>
      </c>
      <c r="NZ351" s="2" t="n">
        <f aca="false">$MJ$4*'well profiles'!KI267</f>
        <v>0</v>
      </c>
      <c r="OA351" s="2" t="n">
        <f aca="false">$MJ$4*'well profiles'!KJ267</f>
        <v>0</v>
      </c>
      <c r="OB351" s="2" t="n">
        <f aca="false">$MJ$4*'well profiles'!KK267</f>
        <v>0</v>
      </c>
      <c r="OC351" s="2" t="n">
        <f aca="false">$MJ$4*'well profiles'!KL267</f>
        <v>0</v>
      </c>
      <c r="OD351" s="2" t="n">
        <f aca="false">$MJ$4*'well profiles'!KM267</f>
        <v>0</v>
      </c>
      <c r="OE351" s="2" t="n">
        <f aca="false">$MJ$4*'well profiles'!KN267</f>
        <v>0</v>
      </c>
      <c r="OF351" s="2" t="n">
        <f aca="false">$MJ$4*'well profiles'!KO267</f>
        <v>0</v>
      </c>
      <c r="OG351" s="2" t="n">
        <f aca="false">$MJ$4*'well profiles'!KP267</f>
        <v>0</v>
      </c>
      <c r="OH351" s="2" t="n">
        <f aca="false">$MJ$4*'well profiles'!KQ267</f>
        <v>0</v>
      </c>
      <c r="OI351" s="2" t="n">
        <f aca="false">$MJ$4*'well profiles'!KR267</f>
        <v>0</v>
      </c>
      <c r="OJ351" s="2" t="n">
        <f aca="false">$MJ$4*'well profiles'!KS267</f>
        <v>0</v>
      </c>
      <c r="OK351" s="2" t="n">
        <f aca="false">$MJ$4*'well profiles'!KT267</f>
        <v>0</v>
      </c>
      <c r="OL351" s="2" t="n">
        <f aca="false">$MJ$4*'well profiles'!KU267</f>
        <v>0</v>
      </c>
      <c r="OM351" s="2" t="n">
        <f aca="false">$MJ$4*'well profiles'!KV267</f>
        <v>0</v>
      </c>
      <c r="ON351" s="2" t="n">
        <f aca="false">$MJ$4*'well profiles'!KW267</f>
        <v>0</v>
      </c>
      <c r="OO351" s="2" t="n">
        <f aca="false">$MJ$4*'well profiles'!KX267</f>
        <v>0</v>
      </c>
      <c r="OP351" s="2" t="n">
        <f aca="false">$MJ$4*'well profiles'!KY267</f>
        <v>0</v>
      </c>
      <c r="OQ351" s="2" t="n">
        <f aca="false">$MJ$4*'well profiles'!KZ267</f>
        <v>0</v>
      </c>
      <c r="OR351" s="2" t="n">
        <f aca="false">$MJ$4*'well profiles'!LA267</f>
        <v>0</v>
      </c>
      <c r="OS351" s="2" t="n">
        <f aca="false">$MJ$4*'well profiles'!LB267</f>
        <v>0</v>
      </c>
      <c r="OT351" s="2" t="n">
        <f aca="false">$MJ$4*'well profiles'!LC267</f>
        <v>0</v>
      </c>
      <c r="OU351" s="2" t="n">
        <f aca="false">$MJ$4*'well profiles'!LD267</f>
        <v>0</v>
      </c>
      <c r="OV351" s="2" t="n">
        <f aca="false">$MJ$4*'well profiles'!LE267</f>
        <v>0</v>
      </c>
      <c r="OW351" s="2" t="n">
        <f aca="false">$MJ$4*'well profiles'!LF267</f>
        <v>0</v>
      </c>
      <c r="OX351" s="2" t="n">
        <f aca="false">$MJ$4*'well profiles'!LG267</f>
        <v>0</v>
      </c>
      <c r="OY351" s="2" t="n">
        <f aca="false">$MJ$4*'well profiles'!LH267</f>
        <v>0</v>
      </c>
      <c r="OZ351" s="2" t="n">
        <f aca="false">$MJ$4*'well profiles'!LI267</f>
        <v>0</v>
      </c>
      <c r="PA351" s="2" t="n">
        <f aca="false">$MJ$4*'well profiles'!LJ267</f>
        <v>0</v>
      </c>
      <c r="PB351" s="2" t="n">
        <f aca="false">$MJ$4*'well profiles'!LK267</f>
        <v>0</v>
      </c>
      <c r="PC351" s="2" t="n">
        <f aca="false">$MJ$4*'well profiles'!LL267</f>
        <v>0</v>
      </c>
      <c r="PD351" s="2" t="n">
        <f aca="false">$MJ$4*'well profiles'!LM267</f>
        <v>0</v>
      </c>
      <c r="PE351" s="2" t="n">
        <f aca="false">$MJ$4*'well profiles'!LN267</f>
        <v>0</v>
      </c>
      <c r="PF351" s="2" t="n">
        <f aca="false">$MJ$4*'well profiles'!LO267</f>
        <v>0</v>
      </c>
      <c r="PG351" s="2" t="n">
        <f aca="false">$MJ$4*'well profiles'!LP267</f>
        <v>0</v>
      </c>
      <c r="PH351" s="2" t="n">
        <f aca="false">$MJ$4*'well profiles'!LQ267</f>
        <v>0</v>
      </c>
      <c r="PI351" s="2" t="n">
        <f aca="false">$MJ$4*'well profiles'!LR267</f>
        <v>0</v>
      </c>
      <c r="PJ351" s="2" t="n">
        <f aca="false">$MJ$4*'well profiles'!LS267</f>
        <v>0</v>
      </c>
      <c r="PK351" s="2" t="n">
        <f aca="false">$MJ$4*'well profiles'!LT267</f>
        <v>0</v>
      </c>
      <c r="PL351" s="2" t="n">
        <f aca="false">$MJ$4*'well profiles'!LU267</f>
        <v>0</v>
      </c>
      <c r="PM351" s="2" t="n">
        <f aca="false">$MJ$4*'well profiles'!LV267</f>
        <v>0</v>
      </c>
      <c r="PN351" s="2" t="n">
        <f aca="false">$MJ$4*'well profiles'!LW267</f>
        <v>0</v>
      </c>
      <c r="PO351" s="2" t="n">
        <f aca="false">$MJ$4*'well profiles'!LX267</f>
        <v>0</v>
      </c>
      <c r="PP351" s="2" t="n">
        <f aca="false">$MJ$4*'well profiles'!LY267</f>
        <v>0</v>
      </c>
      <c r="PQ351" s="2" t="n">
        <f aca="false">$MJ$4*'well profiles'!LZ267</f>
        <v>0</v>
      </c>
      <c r="PR351" s="2" t="n">
        <f aca="false">$MJ$4*'well profiles'!MA267</f>
        <v>0</v>
      </c>
      <c r="PS351" s="2" t="n">
        <f aca="false">$MJ$4*'well profiles'!MB267</f>
        <v>0</v>
      </c>
      <c r="PT351" s="2" t="n">
        <f aca="false">$MJ$4*'well profiles'!MC267</f>
        <v>0</v>
      </c>
      <c r="PU351" s="2" t="n">
        <f aca="false">$MJ$4*'well profiles'!MD267</f>
        <v>0</v>
      </c>
      <c r="PV351" s="2" t="n">
        <f aca="false">$MJ$4*'well profiles'!ME267</f>
        <v>0</v>
      </c>
      <c r="PW351" s="2" t="n">
        <f aca="false">$MJ$4*'well profiles'!MF267</f>
        <v>0</v>
      </c>
      <c r="PX351" s="2" t="n">
        <f aca="false">$MJ$4*'well profiles'!MG267</f>
        <v>0</v>
      </c>
      <c r="PY351" s="2" t="n">
        <f aca="false">$MJ$4*'well profiles'!MH267</f>
        <v>0</v>
      </c>
      <c r="PZ351" s="2" t="n">
        <f aca="false">$MJ$4*'well profiles'!MI267</f>
        <v>0</v>
      </c>
      <c r="QA351" s="2" t="n">
        <f aca="false">$MJ$4*'well profiles'!MJ267</f>
        <v>0</v>
      </c>
      <c r="QB351" s="2" t="n">
        <f aca="false">$MJ$4*'well profiles'!MK267</f>
        <v>0</v>
      </c>
      <c r="QC351" s="2" t="n">
        <f aca="false">$MJ$4*'well profiles'!ML267</f>
        <v>0</v>
      </c>
      <c r="QD351" s="2" t="n">
        <f aca="false">$MJ$4*'well profiles'!MM267</f>
        <v>0</v>
      </c>
      <c r="QE351" s="2" t="n">
        <f aca="false">$MJ$4*'well profiles'!MN267</f>
        <v>0</v>
      </c>
      <c r="QF351" s="2" t="n">
        <f aca="false">$MJ$4*'well profiles'!MO267</f>
        <v>0</v>
      </c>
      <c r="QG351" s="2" t="n">
        <f aca="false">$MJ$4*'well profiles'!MP267</f>
        <v>0</v>
      </c>
      <c r="QH351" s="2" t="n">
        <f aca="false">$MJ$4*'well profiles'!MQ267</f>
        <v>0</v>
      </c>
      <c r="QI351" s="2" t="n">
        <f aca="false">$MJ$4*'well profiles'!MR267</f>
        <v>0</v>
      </c>
      <c r="QJ351" s="2" t="n">
        <f aca="false">$MJ$4*'well profiles'!MS267</f>
        <v>0</v>
      </c>
      <c r="QK351" s="2" t="n">
        <f aca="false">$MJ$4*'well profiles'!MT267</f>
        <v>0</v>
      </c>
      <c r="QL351" s="2" t="n">
        <f aca="false">$MJ$4*'well profiles'!MU267</f>
        <v>0</v>
      </c>
      <c r="QM351" s="2" t="n">
        <f aca="false">$MJ$4*'well profiles'!MV267</f>
        <v>0</v>
      </c>
      <c r="QN351" s="2" t="n">
        <f aca="false">$MJ$4*'well profiles'!MW267</f>
        <v>0</v>
      </c>
      <c r="QO351" s="2" t="n">
        <f aca="false">$MJ$4*'well profiles'!MX267</f>
        <v>0</v>
      </c>
      <c r="QP351" s="2" t="n">
        <f aca="false">$MJ$4*'well profiles'!MY267</f>
        <v>0</v>
      </c>
      <c r="QQ351" s="2" t="n">
        <f aca="false">$MJ$4*'well profiles'!MZ267</f>
        <v>0</v>
      </c>
      <c r="QR351" s="2" t="n">
        <f aca="false">$MJ$4*'well profiles'!NA267</f>
        <v>0</v>
      </c>
      <c r="QS351" s="2" t="n">
        <f aca="false">$MJ$4*'well profiles'!NB267</f>
        <v>0</v>
      </c>
      <c r="QT351" s="2" t="n">
        <f aca="false">$MJ$4*'well profiles'!NC267</f>
        <v>0</v>
      </c>
      <c r="QU351" s="2" t="n">
        <f aca="false">$MJ$4*'well profiles'!ND267</f>
        <v>0</v>
      </c>
      <c r="QV351" s="2" t="n">
        <f aca="false">$MJ$4*'well profiles'!NE267</f>
        <v>0</v>
      </c>
      <c r="QW351" s="2" t="n">
        <f aca="false">$MJ$4*'well profiles'!NF267</f>
        <v>0</v>
      </c>
      <c r="QX351" s="2" t="n">
        <f aca="false">$MJ$4*'well profiles'!NG267</f>
        <v>0</v>
      </c>
      <c r="QY351" s="2" t="n">
        <f aca="false">$MJ$4*'well profiles'!NH267</f>
        <v>0</v>
      </c>
      <c r="QZ351" s="2" t="n">
        <f aca="false">$MJ$4*'well profiles'!NI267</f>
        <v>0</v>
      </c>
      <c r="RA351" s="2" t="n">
        <f aca="false">$MJ$4*'well profiles'!NJ267</f>
        <v>0</v>
      </c>
      <c r="RB351" s="2" t="n">
        <f aca="false">$MJ$4*'well profiles'!NK267</f>
        <v>0</v>
      </c>
      <c r="RC351" s="2" t="n">
        <f aca="false">$MJ$4*'well profiles'!NL267</f>
        <v>0</v>
      </c>
      <c r="RD351" s="2" t="n">
        <f aca="false">$MJ$4*'well profiles'!NM267</f>
        <v>0</v>
      </c>
      <c r="RE351" s="2" t="n">
        <f aca="false">$MJ$4*'well profiles'!NN267</f>
        <v>0</v>
      </c>
      <c r="RF351" s="2" t="n">
        <f aca="false">$MJ$4*'well profiles'!NO267</f>
        <v>0</v>
      </c>
      <c r="RG351" s="2" t="n">
        <f aca="false">$MJ$4*'well profiles'!NP267</f>
        <v>0</v>
      </c>
      <c r="RH351" s="2" t="n">
        <f aca="false">$MJ$4*'well profiles'!NQ267</f>
        <v>0</v>
      </c>
      <c r="RI351" s="2" t="n">
        <f aca="false">$MJ$4*'well profiles'!NR267</f>
        <v>0</v>
      </c>
      <c r="RJ351" s="2" t="n">
        <f aca="false">$MJ$4*'well profiles'!NS267</f>
        <v>0</v>
      </c>
      <c r="RK351" s="2" t="n">
        <f aca="false">$MJ$4*'well profiles'!NT267</f>
        <v>0</v>
      </c>
      <c r="RL351" s="2" t="n">
        <f aca="false">$MJ$4*'well profiles'!NU267</f>
        <v>0</v>
      </c>
      <c r="RM351" s="2" t="n">
        <f aca="false">$MJ$4*'well profiles'!NV267</f>
        <v>0</v>
      </c>
      <c r="RN351" s="2" t="n">
        <f aca="false">$MJ$4*'well profiles'!NW267</f>
        <v>0</v>
      </c>
      <c r="RO351" s="2" t="n">
        <f aca="false">$MJ$4*'well profiles'!NX267</f>
        <v>0</v>
      </c>
      <c r="RP351" s="2" t="n">
        <f aca="false">$MJ$4*'well profiles'!NY267</f>
        <v>0</v>
      </c>
      <c r="RQ351" s="2" t="n">
        <f aca="false">$MJ$4*'well profiles'!NZ267</f>
        <v>0</v>
      </c>
      <c r="RR351" s="2" t="n">
        <f aca="false">$MJ$4*'well profiles'!OA267</f>
        <v>0</v>
      </c>
      <c r="RS351" s="2" t="n">
        <f aca="false">$MJ$4*'well profiles'!OB267</f>
        <v>0</v>
      </c>
      <c r="RT351" s="2" t="n">
        <f aca="false">$MJ$4*'well profiles'!OC267</f>
        <v>0</v>
      </c>
      <c r="RU351" s="2" t="n">
        <f aca="false">$MJ$4*'well profiles'!OD267</f>
        <v>0</v>
      </c>
      <c r="RV351" s="2" t="n">
        <f aca="false">$MJ$4*'well profiles'!OE267</f>
        <v>0</v>
      </c>
      <c r="RW351" s="2" t="n">
        <f aca="false">$MJ$4*'well profiles'!OF267</f>
        <v>0</v>
      </c>
      <c r="RX351" s="2" t="n">
        <f aca="false">$MJ$4*'well profiles'!OG267</f>
        <v>0</v>
      </c>
      <c r="RY351" s="2" t="n">
        <f aca="false">$MJ$4*'well profiles'!OH267</f>
        <v>0</v>
      </c>
      <c r="RZ351" s="2" t="n">
        <f aca="false">$MJ$4*'well profiles'!OI267</f>
        <v>0</v>
      </c>
      <c r="SA351" s="2" t="n">
        <f aca="false">$MJ$4*'well profiles'!OJ267</f>
        <v>0</v>
      </c>
      <c r="SB351" s="2" t="n">
        <f aca="false">$MJ$4*'well profiles'!OK267</f>
        <v>0</v>
      </c>
      <c r="SC351" s="2" t="n">
        <f aca="false">$MJ$4*'well profiles'!OL267</f>
        <v>0</v>
      </c>
      <c r="SD351" s="2" t="n">
        <f aca="false">$MJ$4*'well profiles'!OM267</f>
        <v>0</v>
      </c>
      <c r="SE351" s="2" t="n">
        <f aca="false">$MJ$4*'well profiles'!ON267</f>
        <v>0</v>
      </c>
      <c r="SF351" s="2" t="n">
        <f aca="false">$MJ$4*'well profiles'!OO267</f>
        <v>0</v>
      </c>
      <c r="SG351" s="2" t="n">
        <f aca="false">$MJ$4*'well profiles'!OP267</f>
        <v>0</v>
      </c>
      <c r="SH351" s="2" t="n">
        <f aca="false">$MJ$4*'well profiles'!OQ267</f>
        <v>0</v>
      </c>
      <c r="SI351" s="2" t="n">
        <f aca="false">$MJ$4*'well profiles'!OR267</f>
        <v>0</v>
      </c>
      <c r="SJ351" s="2" t="n">
        <f aca="false">$MJ$4*'well profiles'!OS267</f>
        <v>0</v>
      </c>
      <c r="SK351" s="2" t="n">
        <f aca="false">$MJ$4*'well profiles'!OT267</f>
        <v>0</v>
      </c>
      <c r="SL351" s="2" t="n">
        <f aca="false">$MJ$4*'well profiles'!OU267</f>
        <v>0</v>
      </c>
      <c r="SM351" s="2" t="n">
        <f aca="false">$MJ$4*'well profiles'!OV267</f>
        <v>0</v>
      </c>
      <c r="SN351" s="2" t="n">
        <f aca="false">$MJ$4*'well profiles'!OW267</f>
        <v>0</v>
      </c>
      <c r="SO351" s="2" t="n">
        <f aca="false">$MJ$4*'well profiles'!OX267</f>
        <v>0</v>
      </c>
      <c r="SP351" s="2" t="n">
        <f aca="false">$MJ$4*'well profiles'!OY267</f>
        <v>0</v>
      </c>
      <c r="SQ351" s="2" t="n">
        <f aca="false">$MJ$4*'well profiles'!OZ267</f>
        <v>0</v>
      </c>
      <c r="SR351" s="2" t="n">
        <f aca="false">$MJ$4*'well profiles'!PA267</f>
        <v>0</v>
      </c>
      <c r="SS351" s="2" t="n">
        <f aca="false">$MJ$4*'well profiles'!PB267</f>
        <v>0</v>
      </c>
      <c r="ST351" s="2" t="n">
        <f aca="false">$MJ$4*'well profiles'!PC267</f>
        <v>0</v>
      </c>
      <c r="SU351" s="2" t="n">
        <f aca="false">$MJ$4*'well profiles'!PD267</f>
        <v>0</v>
      </c>
      <c r="SV351" s="2" t="n">
        <f aca="false">$MJ$4*'well profiles'!PE267</f>
        <v>0</v>
      </c>
      <c r="SW351" s="2" t="n">
        <f aca="false">$MJ$4*'well profiles'!PF267</f>
        <v>0</v>
      </c>
      <c r="SX351" s="2" t="n">
        <f aca="false">$MJ$4*'well profiles'!PG267</f>
        <v>0</v>
      </c>
      <c r="SY351" s="2" t="n">
        <f aca="false">$MJ$4*'well profiles'!PH267</f>
        <v>0</v>
      </c>
      <c r="SZ351" s="2" t="n">
        <f aca="false">$MJ$4*'well profiles'!PI267</f>
        <v>0</v>
      </c>
      <c r="TA351" s="2" t="n">
        <f aca="false">$MJ$4*'well profiles'!PJ267</f>
        <v>0</v>
      </c>
      <c r="TB351" s="2" t="n">
        <f aca="false">$MJ$4*'well profiles'!PK267</f>
        <v>0</v>
      </c>
      <c r="TC351" s="2" t="n">
        <f aca="false">$MJ$4*'well profiles'!PL267</f>
        <v>0</v>
      </c>
      <c r="TD351" s="2" t="n">
        <f aca="false">$MJ$4*'well profiles'!PM267</f>
        <v>0</v>
      </c>
      <c r="TE351" s="2" t="n">
        <f aca="false">$MJ$4*'well profiles'!PN267</f>
        <v>0</v>
      </c>
      <c r="TF351" s="2" t="n">
        <f aca="false">$MJ$4*'well profiles'!PO267</f>
        <v>0</v>
      </c>
      <c r="TG351" s="2" t="n">
        <f aca="false">$MJ$4*'well profiles'!PP267</f>
        <v>0</v>
      </c>
      <c r="TH351" s="2" t="n">
        <f aca="false">$MJ$4*'well profiles'!PQ267</f>
        <v>0</v>
      </c>
      <c r="TI351" s="2" t="n">
        <f aca="false">$MJ$4*'well profiles'!PR267</f>
        <v>0</v>
      </c>
      <c r="TJ351" s="2" t="n">
        <f aca="false">$MJ$4*'well profiles'!PS267</f>
        <v>0</v>
      </c>
      <c r="TK351" s="2" t="n">
        <f aca="false">$MJ$4*'well profiles'!PT267</f>
        <v>0</v>
      </c>
      <c r="TL351" s="2" t="n">
        <f aca="false">$MJ$4*'well profiles'!PU267</f>
        <v>0</v>
      </c>
      <c r="TM351" s="2" t="n">
        <f aca="false">$MJ$4*'well profiles'!PV267</f>
        <v>0</v>
      </c>
      <c r="TN351" s="2" t="n">
        <f aca="false">$MJ$4*'well profiles'!PW267</f>
        <v>0</v>
      </c>
      <c r="TO351" s="2" t="n">
        <f aca="false">$MJ$4*'well profiles'!PX267</f>
        <v>0</v>
      </c>
      <c r="TP351" s="2" t="n">
        <f aca="false">$MJ$4*'well profiles'!PY267</f>
        <v>0</v>
      </c>
      <c r="TQ351" s="2" t="n">
        <f aca="false">$MJ$4*'well profiles'!PZ267</f>
        <v>0</v>
      </c>
      <c r="TR351" s="2" t="n">
        <f aca="false">$MJ$4*'well profiles'!QA267</f>
        <v>0</v>
      </c>
      <c r="TS351" s="2" t="n">
        <f aca="false">$MJ$4*'well profiles'!QB267</f>
        <v>0</v>
      </c>
      <c r="TT351" s="2" t="n">
        <f aca="false">$MJ$4*'well profiles'!QC267</f>
        <v>0</v>
      </c>
      <c r="TU351" s="2" t="n">
        <f aca="false">$MJ$4*'well profiles'!QD267</f>
        <v>0</v>
      </c>
      <c r="TV351" s="2" t="n">
        <f aca="false">$MJ$4*'well profiles'!QE267</f>
        <v>0</v>
      </c>
      <c r="TW351" s="2" t="n">
        <f aca="false">$MJ$4*'well profiles'!QF267</f>
        <v>0</v>
      </c>
      <c r="TX351" s="2" t="n">
        <f aca="false">$MJ$4*'well profiles'!QG267</f>
        <v>0</v>
      </c>
      <c r="TY351" s="2" t="n">
        <f aca="false">$MJ$4*'well profiles'!QH267</f>
        <v>0</v>
      </c>
      <c r="TZ351" s="2" t="n">
        <f aca="false">$MJ$4*'well profiles'!QI267</f>
        <v>0</v>
      </c>
      <c r="UA351" s="2" t="n">
        <f aca="false">$MJ$4*'well profiles'!QJ267</f>
        <v>0</v>
      </c>
      <c r="UB351" s="2" t="n">
        <f aca="false">$MJ$4*'well profiles'!QK267</f>
        <v>0</v>
      </c>
      <c r="UC351" s="2" t="n">
        <f aca="false">$MJ$4*'well profiles'!QL267</f>
        <v>0</v>
      </c>
      <c r="UD351" s="2" t="n">
        <f aca="false">$MJ$4*'well profiles'!QM267</f>
        <v>0</v>
      </c>
      <c r="UE351" s="2" t="n">
        <f aca="false">$MJ$4*'well profiles'!QN267</f>
        <v>0</v>
      </c>
      <c r="UF351" s="2" t="n">
        <f aca="false">$MJ$4*'well profiles'!QO267</f>
        <v>0</v>
      </c>
      <c r="UG351" s="2" t="n">
        <f aca="false">$MJ$4*'well profiles'!QP267</f>
        <v>0</v>
      </c>
      <c r="UH351" s="2" t="n">
        <f aca="false">$MJ$4*'well profiles'!QQ267</f>
        <v>0</v>
      </c>
      <c r="UI351" s="2" t="n">
        <f aca="false">$MJ$4*'well profiles'!QR267</f>
        <v>0</v>
      </c>
      <c r="UJ351" s="2" t="n">
        <f aca="false">$MJ$4*'well profiles'!QS267</f>
        <v>0</v>
      </c>
      <c r="UK351" s="2" t="n">
        <f aca="false">$MJ$4*'well profiles'!QT267</f>
        <v>0</v>
      </c>
      <c r="UL351" s="2" t="n">
        <f aca="false">$MJ$4*'well profiles'!QU267</f>
        <v>0</v>
      </c>
      <c r="UM351" s="2" t="n">
        <f aca="false">$MJ$4*'well profiles'!QV267</f>
        <v>0</v>
      </c>
      <c r="UN351" s="2" t="n">
        <f aca="false">$MJ$4*'well profiles'!QW267</f>
        <v>0</v>
      </c>
      <c r="UO351" s="2" t="n">
        <f aca="false">$MJ$4*'well profiles'!QX267</f>
        <v>0</v>
      </c>
      <c r="UP351" s="2" t="n">
        <f aca="false">$MJ$4*'well profiles'!QY267</f>
        <v>0</v>
      </c>
      <c r="UQ351" s="2" t="n">
        <f aca="false">$MJ$4*'well profiles'!QZ267</f>
        <v>0</v>
      </c>
      <c r="UR351" s="2" t="n">
        <f aca="false">$MJ$4*'well profiles'!RA267</f>
        <v>0</v>
      </c>
      <c r="US351" s="2" t="n">
        <f aca="false">$MJ$4*'well profiles'!RB267</f>
        <v>0</v>
      </c>
      <c r="UT351" s="2" t="n">
        <f aca="false">$MJ$4*'well profiles'!RC267</f>
        <v>0</v>
      </c>
      <c r="UU351" s="2" t="n">
        <f aca="false">$MJ$4*'well profiles'!RD267</f>
        <v>0</v>
      </c>
      <c r="UV351" s="2" t="n">
        <f aca="false">$MJ$4*'well profiles'!RE267</f>
        <v>0</v>
      </c>
      <c r="UW351" s="2" t="n">
        <f aca="false">$MJ$4*'well profiles'!RF267</f>
        <v>0</v>
      </c>
      <c r="UX351" s="2" t="n">
        <f aca="false">$MJ$4*'well profiles'!RG267</f>
        <v>0</v>
      </c>
      <c r="UY351" s="2" t="n">
        <f aca="false">$MJ$4*'well profiles'!RH267</f>
        <v>0</v>
      </c>
      <c r="UZ351" s="2" t="n">
        <f aca="false">$MJ$4*'well profiles'!RI267</f>
        <v>0</v>
      </c>
      <c r="VA351" s="2" t="n">
        <f aca="false">$MJ$4*'well profiles'!RJ267</f>
        <v>0</v>
      </c>
      <c r="VB351" s="2" t="n">
        <f aca="false">$MJ$4*'well profiles'!RK267</f>
        <v>0</v>
      </c>
      <c r="VC351" s="2" t="n">
        <f aca="false">$MJ$4*'well profiles'!RL267</f>
        <v>0</v>
      </c>
      <c r="VD351" s="2" t="n">
        <f aca="false">$MJ$4*'well profiles'!RM267</f>
        <v>0</v>
      </c>
      <c r="VE351" s="2" t="n">
        <f aca="false">$MJ$4*'well profiles'!RN267</f>
        <v>0</v>
      </c>
      <c r="VF351" s="2" t="n">
        <f aca="false">$MJ$4*'well profiles'!RO267</f>
        <v>0</v>
      </c>
      <c r="VG351" s="2" t="n">
        <f aca="false">$MJ$4*'well profiles'!RP267</f>
        <v>0</v>
      </c>
      <c r="VH351" s="2" t="n">
        <f aca="false">$MJ$4*'well profiles'!RQ267</f>
        <v>0</v>
      </c>
      <c r="VI351" s="2" t="n">
        <f aca="false">$MJ$4*'well profiles'!RR267</f>
        <v>0</v>
      </c>
      <c r="VJ351" s="2" t="n">
        <f aca="false">$MJ$4*'well profiles'!RS267</f>
        <v>0</v>
      </c>
      <c r="VK351" s="2" t="n">
        <f aca="false">$MJ$4*'well profiles'!RT267</f>
        <v>0</v>
      </c>
      <c r="VL351" s="2" t="n">
        <f aca="false">$MJ$4*'well profiles'!RU267</f>
        <v>0</v>
      </c>
      <c r="VM351" s="2" t="n">
        <f aca="false">$MJ$4*'well profiles'!RV267</f>
        <v>0</v>
      </c>
      <c r="VN351" s="2" t="n">
        <f aca="false">$MJ$4*'well profiles'!RW267</f>
        <v>0</v>
      </c>
      <c r="VO351" s="2" t="n">
        <f aca="false">$MJ$4*'well profiles'!RX267</f>
        <v>0</v>
      </c>
      <c r="VP351" s="2" t="n">
        <f aca="false">$MJ$4*'well profiles'!RY267</f>
        <v>0</v>
      </c>
      <c r="VQ351" s="2" t="n">
        <f aca="false">$MJ$4*'well profiles'!RZ267</f>
        <v>0</v>
      </c>
      <c r="VR351" s="2" t="n">
        <f aca="false">$MJ$4*'well profiles'!SA267</f>
        <v>0</v>
      </c>
      <c r="VS351" s="2" t="n">
        <f aca="false">$MJ$4*'well profiles'!SB267</f>
        <v>0</v>
      </c>
      <c r="VT351" s="2" t="n">
        <f aca="false">$MJ$4*'well profiles'!SC267</f>
        <v>0</v>
      </c>
      <c r="VU351" s="2" t="n">
        <f aca="false">$MJ$4*'well profiles'!SD267</f>
        <v>0</v>
      </c>
      <c r="VV351" s="2" t="n">
        <f aca="false">$MJ$4*'well profiles'!SE267</f>
        <v>0</v>
      </c>
      <c r="VW351" s="2" t="n">
        <f aca="false">$MJ$4*'well profiles'!SF267</f>
        <v>0</v>
      </c>
      <c r="VX351" s="2" t="n">
        <f aca="false">$MJ$4*'well profiles'!SG267</f>
        <v>0</v>
      </c>
      <c r="VY351" s="2" t="n">
        <f aca="false">$MJ$4*'well profiles'!SH267</f>
        <v>0</v>
      </c>
      <c r="VZ351" s="2" t="n">
        <f aca="false">$MJ$4*'well profiles'!SI267</f>
        <v>0</v>
      </c>
      <c r="WA351" s="2" t="n">
        <f aca="false">$MJ$4*'well profiles'!SJ267</f>
        <v>0</v>
      </c>
      <c r="WB351" s="2" t="n">
        <f aca="false">$MJ$4*'well profiles'!SK267</f>
        <v>0</v>
      </c>
      <c r="WC351" s="2" t="n">
        <f aca="false">$MJ$4*'well profiles'!SL267</f>
        <v>0</v>
      </c>
      <c r="WD351" s="2" t="n">
        <f aca="false">$MJ$4*'well profiles'!SM267</f>
        <v>0</v>
      </c>
      <c r="WE351" s="2" t="n">
        <f aca="false">$MJ$4*'well profiles'!SN267</f>
        <v>0</v>
      </c>
      <c r="WF351" s="2" t="n">
        <f aca="false">$MJ$4*'well profiles'!SO267</f>
        <v>0</v>
      </c>
      <c r="WG351" s="2" t="n">
        <f aca="false">$MJ$4*'well profiles'!SP267</f>
        <v>0</v>
      </c>
      <c r="WH351" s="2" t="n">
        <f aca="false">$MJ$4*'well profiles'!SQ267</f>
        <v>0</v>
      </c>
      <c r="WI351" s="2" t="n">
        <f aca="false">$MJ$4*'well profiles'!SR267</f>
        <v>0</v>
      </c>
      <c r="WJ351" s="2" t="n">
        <f aca="false">$MJ$4*'well profiles'!SS267</f>
        <v>0</v>
      </c>
      <c r="WK351" s="2" t="n">
        <f aca="false">$MJ$4*'well profiles'!ST267</f>
        <v>0</v>
      </c>
      <c r="WL351" s="2" t="n">
        <f aca="false">$MJ$4*'well profiles'!SU267</f>
        <v>0</v>
      </c>
      <c r="WM351" s="2" t="n">
        <f aca="false">$MJ$4*'well profiles'!SV267</f>
        <v>0</v>
      </c>
      <c r="WN351" s="2" t="n">
        <f aca="false">$MJ$4*'well profiles'!SW267</f>
        <v>0</v>
      </c>
      <c r="WO351" s="2" t="n">
        <f aca="false">$MJ$4*'well profiles'!SX267</f>
        <v>0</v>
      </c>
      <c r="WP351" s="2" t="n">
        <f aca="false">$MJ$4*'well profiles'!SY267</f>
        <v>0</v>
      </c>
      <c r="WQ351" s="2" t="n">
        <f aca="false">$MJ$4*'well profiles'!SZ267</f>
        <v>0</v>
      </c>
      <c r="WR351" s="2" t="n">
        <f aca="false">$MJ$4*'well profiles'!TA267</f>
        <v>0</v>
      </c>
      <c r="WS351" s="2" t="n">
        <f aca="false">$MJ$4*'well profiles'!TB267</f>
        <v>0</v>
      </c>
      <c r="WT351" s="2" t="n">
        <f aca="false">$MJ$4*'well profiles'!TC267</f>
        <v>0</v>
      </c>
      <c r="WU351" s="2" t="n">
        <f aca="false">$MJ$4*'well profiles'!TD267</f>
        <v>0</v>
      </c>
      <c r="WV351" s="2" t="n">
        <f aca="false">$MJ$4*'well profiles'!TE267</f>
        <v>0</v>
      </c>
      <c r="WW351" s="2" t="n">
        <f aca="false">$MJ$4*'well profiles'!TF267</f>
        <v>0</v>
      </c>
      <c r="WX351" s="2" t="n">
        <f aca="false">$MJ$4*'well profiles'!TG267</f>
        <v>0</v>
      </c>
      <c r="WY351" s="2" t="n">
        <f aca="false">$MJ$4*'well profiles'!TH267</f>
        <v>0</v>
      </c>
      <c r="WZ351" s="2" t="n">
        <f aca="false">$MJ$4*'well profiles'!TI267</f>
        <v>0</v>
      </c>
      <c r="XA351" s="2" t="n">
        <f aca="false">$MJ$4*'well profiles'!TJ267</f>
        <v>0</v>
      </c>
      <c r="XB351" s="2" t="n">
        <f aca="false">$MJ$4*'well profiles'!TK267</f>
        <v>0</v>
      </c>
      <c r="XC351" s="2" t="n">
        <f aca="false">$MJ$4*'well profiles'!TL267</f>
        <v>0</v>
      </c>
      <c r="XD351" s="2" t="n">
        <f aca="false">$MJ$4*'well profiles'!TM267</f>
        <v>0</v>
      </c>
      <c r="XE351" s="2" t="n">
        <f aca="false">$MJ$4*'well profiles'!TN267</f>
        <v>0</v>
      </c>
      <c r="XF351" s="2" t="n">
        <f aca="false">$MJ$4*'well profiles'!TO267</f>
        <v>0</v>
      </c>
      <c r="XG351" s="2" t="n">
        <f aca="false">$MJ$4*'well profiles'!TP267</f>
        <v>0</v>
      </c>
      <c r="XH351" s="2" t="n">
        <f aca="false">$MJ$4*'well profiles'!TQ267</f>
        <v>0</v>
      </c>
      <c r="XI351" s="2" t="n">
        <f aca="false">$MJ$4*'well profiles'!TR267</f>
        <v>0</v>
      </c>
      <c r="XJ351" s="2" t="n">
        <f aca="false">$MJ$4*'well profiles'!TS267</f>
        <v>0</v>
      </c>
      <c r="XK351" s="2" t="n">
        <f aca="false">$MJ$4*'well profiles'!TT267</f>
        <v>0</v>
      </c>
      <c r="XL351" s="2" t="n">
        <f aca="false">$MJ$4*'well profiles'!TU267</f>
        <v>0</v>
      </c>
      <c r="XM351" s="2" t="n">
        <f aca="false">$MJ$4*'well profiles'!TV267</f>
        <v>0</v>
      </c>
      <c r="XN351" s="2" t="n">
        <f aca="false">$MJ$4*'well profiles'!TW267</f>
        <v>0</v>
      </c>
      <c r="XO351" s="2" t="n">
        <f aca="false">$MJ$4*'well profiles'!TX267</f>
        <v>0</v>
      </c>
      <c r="XP351" s="2" t="n">
        <f aca="false">$MJ$4*'well profiles'!TY267</f>
        <v>0</v>
      </c>
      <c r="XQ351" s="2" t="n">
        <f aca="false">$MJ$4*'well profiles'!TZ267</f>
        <v>0</v>
      </c>
      <c r="XR351" s="2" t="n">
        <f aca="false">$MJ$4*'well profiles'!UA267</f>
        <v>0</v>
      </c>
      <c r="XS351" s="2" t="n">
        <f aca="false">$MJ$4*'well profiles'!UB267</f>
        <v>0</v>
      </c>
      <c r="XT351" s="2" t="n">
        <f aca="false">$MJ$4*'well profiles'!UC267</f>
        <v>0</v>
      </c>
      <c r="XU351" s="2" t="n">
        <f aca="false">$MJ$4*'well profiles'!UD267</f>
        <v>0</v>
      </c>
      <c r="XV351" s="2" t="n">
        <f aca="false">$MJ$4*'well profiles'!UE267</f>
        <v>0</v>
      </c>
      <c r="XW351" s="2" t="n">
        <f aca="false">$MJ$4*'well profiles'!UF267</f>
        <v>0</v>
      </c>
      <c r="XX351" s="2" t="n">
        <f aca="false">$MJ$4*'well profiles'!UG267</f>
        <v>0</v>
      </c>
      <c r="XY351" s="2" t="n">
        <f aca="false">$MJ$4*'well profiles'!UH267</f>
        <v>0</v>
      </c>
      <c r="XZ351" s="2" t="n">
        <f aca="false">$MJ$4*'well profiles'!UI267</f>
        <v>0</v>
      </c>
      <c r="YA351" s="2" t="n">
        <f aca="false">$MJ$4*'well profiles'!UJ267</f>
        <v>0</v>
      </c>
      <c r="YB351" s="2" t="n">
        <f aca="false">$MJ$4*'well profiles'!UK267</f>
        <v>0</v>
      </c>
      <c r="YC351" s="2" t="n">
        <f aca="false">$MJ$4*'well profiles'!UL267</f>
        <v>0</v>
      </c>
      <c r="YD351" s="2" t="n">
        <f aca="false">$MJ$4*'well profiles'!UM267</f>
        <v>0</v>
      </c>
      <c r="YE351" s="2" t="n">
        <f aca="false">$MJ$4*'well profiles'!UN267</f>
        <v>0</v>
      </c>
      <c r="YF351" s="2" t="n">
        <f aca="false">$MJ$4*'well profiles'!UO267</f>
        <v>0</v>
      </c>
      <c r="YG351" s="2" t="n">
        <f aca="false">$MJ$4*'well profiles'!UP267</f>
        <v>0</v>
      </c>
      <c r="YH351" s="2" t="n">
        <f aca="false">$MJ$4*'well profiles'!UQ267</f>
        <v>0</v>
      </c>
      <c r="YI351" s="2" t="n">
        <f aca="false">$MJ$4*'well profiles'!UR267</f>
        <v>0</v>
      </c>
      <c r="YJ351" s="2" t="n">
        <f aca="false">$MJ$4*'well profiles'!US267</f>
        <v>0</v>
      </c>
      <c r="YK351" s="2" t="n">
        <f aca="false">$MJ$4*'well profiles'!UT267</f>
        <v>0</v>
      </c>
      <c r="YL351" s="2" t="n">
        <f aca="false">$MJ$4*'well profiles'!UU267</f>
        <v>0</v>
      </c>
      <c r="YM351" s="2" t="n">
        <f aca="false">$MJ$4*'well profiles'!UV267</f>
        <v>0</v>
      </c>
      <c r="YN351" s="2" t="n">
        <f aca="false">$MJ$4*'well profiles'!UW267</f>
        <v>0</v>
      </c>
      <c r="YO351" s="2" t="n">
        <f aca="false">$MJ$4*'well profiles'!UX267</f>
        <v>0</v>
      </c>
      <c r="YP351" s="2" t="n">
        <f aca="false">$MJ$4*'well profiles'!UY267</f>
        <v>0</v>
      </c>
      <c r="YQ351" s="2" t="n">
        <f aca="false">$MJ$4*'well profiles'!UZ267</f>
        <v>0</v>
      </c>
      <c r="YR351" s="2" t="n">
        <f aca="false">$MJ$4*'well profiles'!VA267</f>
        <v>0</v>
      </c>
      <c r="YS351" s="2" t="n">
        <f aca="false">$MJ$4*'well profiles'!VB267</f>
        <v>0</v>
      </c>
      <c r="YT351" s="2" t="n">
        <f aca="false">$MJ$4*'well profiles'!VC267</f>
        <v>0</v>
      </c>
      <c r="YU351" s="2" t="n">
        <f aca="false">$MJ$4*'well profiles'!VD267</f>
        <v>0</v>
      </c>
      <c r="YV351" s="2" t="n">
        <f aca="false">$MJ$4*'well profiles'!VE267</f>
        <v>0</v>
      </c>
      <c r="YW351" s="2" t="n">
        <f aca="false">$MJ$4*'well profiles'!VF267</f>
        <v>0</v>
      </c>
      <c r="YX351" s="2" t="n">
        <f aca="false">$MJ$4*'well profiles'!VG267</f>
        <v>0</v>
      </c>
      <c r="YY351" s="2" t="n">
        <f aca="false">$MJ$4*'well profiles'!VH267</f>
        <v>0</v>
      </c>
      <c r="YZ351" s="2" t="n">
        <f aca="false">$MJ$4*'well profiles'!VI267</f>
        <v>0</v>
      </c>
      <c r="ZA351" s="2" t="n">
        <f aca="false">$MJ$4*'well profiles'!VJ267</f>
        <v>0</v>
      </c>
      <c r="ZB351" s="2" t="n">
        <f aca="false">$MJ$4*'well profiles'!VK267</f>
        <v>0</v>
      </c>
      <c r="ZC351" s="2" t="n">
        <f aca="false">$MJ$4*'well profiles'!VL267</f>
        <v>0</v>
      </c>
      <c r="ZD351" s="2" t="n">
        <f aca="false">$MJ$4*'well profiles'!VM267</f>
        <v>0</v>
      </c>
      <c r="ZE351" s="2" t="n">
        <f aca="false">$MJ$4*'well profiles'!VN267</f>
        <v>0</v>
      </c>
      <c r="ZF351" s="2" t="n">
        <f aca="false">$MJ$4*'well profiles'!VO267</f>
        <v>0</v>
      </c>
      <c r="ZG351" s="2" t="n">
        <f aca="false">$MJ$4*'well profiles'!VP267</f>
        <v>0</v>
      </c>
      <c r="ZH351" s="2" t="n">
        <f aca="false">$MJ$4*'well profiles'!VQ267</f>
        <v>0</v>
      </c>
      <c r="ZI351" s="2" t="n">
        <f aca="false">$MJ$4*'well profiles'!VR267</f>
        <v>0</v>
      </c>
      <c r="ZJ351" s="2" t="n">
        <f aca="false">$MJ$4*'well profiles'!VS267</f>
        <v>0</v>
      </c>
      <c r="ZK351" s="2" t="n">
        <f aca="false">$MJ$4*'well profiles'!VT267</f>
        <v>0</v>
      </c>
      <c r="ZL351" s="2" t="n">
        <f aca="false">$MJ$4*'well profiles'!VU267</f>
        <v>0</v>
      </c>
      <c r="ZM351" s="2" t="n">
        <f aca="false">$MJ$4*'well profiles'!VV267</f>
        <v>0</v>
      </c>
      <c r="ZN351" s="2" t="n">
        <f aca="false">$MJ$4*'well profiles'!VW267</f>
        <v>0</v>
      </c>
      <c r="ZO351" s="2" t="n">
        <f aca="false">$MJ$4*'well profiles'!VX267</f>
        <v>0</v>
      </c>
      <c r="ZP351" s="2" t="n">
        <f aca="false">$MJ$4*'well profiles'!VY267</f>
        <v>0</v>
      </c>
      <c r="ZQ351" s="2" t="n">
        <f aca="false">$MJ$4*'well profiles'!VZ267</f>
        <v>0</v>
      </c>
      <c r="ZR351" s="2" t="n">
        <f aca="false">$MJ$4*'well profiles'!WA267</f>
        <v>0</v>
      </c>
      <c r="ZS351" s="2" t="n">
        <f aca="false">$MJ$4*'well profiles'!WB267</f>
        <v>0</v>
      </c>
      <c r="ZT351" s="2" t="n">
        <f aca="false">$MJ$4*'well profiles'!WC267</f>
        <v>0</v>
      </c>
      <c r="ZU351" s="2" t="n">
        <f aca="false">$MJ$4*'well profiles'!WD267</f>
        <v>0</v>
      </c>
      <c r="ZV351" s="2" t="n">
        <f aca="false">$MJ$4*'well profiles'!WE267</f>
        <v>0</v>
      </c>
      <c r="ZW351" s="2" t="n">
        <f aca="false">$MJ$4*'well profiles'!WF267</f>
        <v>0</v>
      </c>
      <c r="ZX351" s="2" t="n">
        <f aca="false">$MJ$4*'well profiles'!WG267</f>
        <v>0</v>
      </c>
      <c r="ZY351" s="2" t="n">
        <f aca="false">$MJ$4*'well profiles'!WH267</f>
        <v>0</v>
      </c>
      <c r="ZZ351" s="2" t="n">
        <f aca="false">$MJ$4*'well profiles'!WI267</f>
        <v>0</v>
      </c>
      <c r="AAA351" s="2" t="n">
        <f aca="false">$MJ$4*'well profiles'!WJ267</f>
        <v>0</v>
      </c>
      <c r="AAB351" s="2" t="n">
        <f aca="false">$MJ$4*'well profiles'!WK267</f>
        <v>0</v>
      </c>
      <c r="AAC351" s="2" t="n">
        <f aca="false">$MJ$4*'well profiles'!WL267</f>
        <v>0</v>
      </c>
      <c r="AAD351" s="2" t="n">
        <f aca="false">$MJ$4*'well profiles'!WM267</f>
        <v>0</v>
      </c>
      <c r="AAE351" s="2" t="n">
        <f aca="false">$MJ$4*'well profiles'!WN267</f>
        <v>0</v>
      </c>
      <c r="AAF351" s="2" t="n">
        <f aca="false">$MJ$4*'well profiles'!WO267</f>
        <v>0</v>
      </c>
      <c r="AAG351" s="2" t="n">
        <f aca="false">$MJ$4*'well profiles'!WP267</f>
        <v>0</v>
      </c>
      <c r="AAH351" s="2" t="n">
        <f aca="false">$MJ$4*'well profiles'!WQ267</f>
        <v>0</v>
      </c>
      <c r="AAI351" s="2" t="n">
        <f aca="false">$MJ$4*'well profiles'!WR267</f>
        <v>0</v>
      </c>
      <c r="AAJ351" s="2" t="n">
        <f aca="false">$MJ$4*'well profiles'!WS267</f>
        <v>0</v>
      </c>
      <c r="AAK351" s="2" t="n">
        <f aca="false">$MJ$4*'well profiles'!WT267</f>
        <v>0</v>
      </c>
      <c r="AAL351" s="2" t="n">
        <f aca="false">$MJ$4*'well profiles'!WU267</f>
        <v>0</v>
      </c>
      <c r="AAM351" s="2" t="n">
        <f aca="false">$MJ$4*'well profiles'!WV267</f>
        <v>0</v>
      </c>
      <c r="AAN351" s="2" t="n">
        <f aca="false">$MJ$4*'well profiles'!WW267</f>
        <v>0</v>
      </c>
      <c r="AAO351" s="2" t="n">
        <f aca="false">$MJ$4*'well profiles'!WX267</f>
        <v>0</v>
      </c>
      <c r="AAP351" s="2" t="n">
        <f aca="false">$MJ$4*'well profiles'!WY267</f>
        <v>0</v>
      </c>
      <c r="AAQ351" s="2" t="n">
        <f aca="false">$MJ$4*'well profiles'!WZ267</f>
        <v>0</v>
      </c>
      <c r="AAR351" s="2" t="n">
        <f aca="false">$MJ$4*'well profiles'!XA267</f>
        <v>0</v>
      </c>
      <c r="AAS351" s="2" t="n">
        <f aca="false">$MJ$4*'well profiles'!XB267</f>
        <v>0</v>
      </c>
      <c r="AAT351" s="2" t="n">
        <f aca="false">$MJ$4*'well profiles'!XC267</f>
        <v>0</v>
      </c>
      <c r="AAU351" s="2" t="n">
        <f aca="false">$MJ$4*'well profiles'!XD267</f>
        <v>0</v>
      </c>
      <c r="AAV351" s="2" t="n">
        <f aca="false">$MJ$4*'well profiles'!XE267</f>
        <v>0</v>
      </c>
      <c r="AAW351" s="2" t="n">
        <f aca="false">$MJ$4*'well profiles'!XF267</f>
        <v>0</v>
      </c>
      <c r="AAX351" s="2" t="n">
        <f aca="false">$MJ$4*'well profiles'!XG267</f>
        <v>0</v>
      </c>
      <c r="AAY351" s="2" t="n">
        <f aca="false">$MJ$4*'well profiles'!XH267</f>
        <v>0</v>
      </c>
      <c r="AAZ351" s="2" t="n">
        <f aca="false">$MJ$4*'well profiles'!XI267</f>
        <v>0</v>
      </c>
      <c r="ABA351" s="2" t="n">
        <f aca="false">$MJ$4*'well profiles'!XJ267</f>
        <v>0</v>
      </c>
      <c r="ABB351" s="2" t="n">
        <f aca="false">$MJ$4*'well profiles'!XK267</f>
        <v>0</v>
      </c>
      <c r="ABC351" s="2" t="n">
        <f aca="false">$MJ$4*'well profiles'!XL267</f>
        <v>0</v>
      </c>
      <c r="ABD351" s="2" t="n">
        <f aca="false">$MJ$4*'well profiles'!XM267</f>
        <v>0</v>
      </c>
      <c r="ABE351" s="2" t="n">
        <f aca="false">$MJ$4*'well profiles'!XN267</f>
        <v>0</v>
      </c>
      <c r="ABF351" s="2" t="n">
        <f aca="false">$MJ$4*'well profiles'!XO267</f>
        <v>0</v>
      </c>
      <c r="ABG351" s="2" t="n">
        <f aca="false">$MJ$4*'well profiles'!XP267</f>
        <v>0</v>
      </c>
      <c r="ABH351" s="2" t="n">
        <f aca="false">$MJ$4*'well profiles'!XQ267</f>
        <v>0</v>
      </c>
      <c r="ABI351" s="2" t="n">
        <f aca="false">$MJ$4*'well profiles'!XR267</f>
        <v>0</v>
      </c>
      <c r="ABJ351" s="2" t="n">
        <f aca="false">$MJ$4*'well profiles'!XS267</f>
        <v>0</v>
      </c>
      <c r="ABK351" s="2" t="n">
        <f aca="false">$MJ$4*'well profiles'!XT267</f>
        <v>0</v>
      </c>
      <c r="ABL351" s="2" t="n">
        <f aca="false">$MJ$4*'well profiles'!XU267</f>
        <v>0</v>
      </c>
      <c r="ABM351" s="2" t="n">
        <f aca="false">$MJ$4*'well profiles'!XV267</f>
        <v>0</v>
      </c>
      <c r="ABN351" s="2" t="n">
        <f aca="false">$MJ$4*'well profiles'!XW267</f>
        <v>0</v>
      </c>
      <c r="ABO351" s="2" t="n">
        <f aca="false">$MJ$4*'well profiles'!XX267</f>
        <v>0</v>
      </c>
      <c r="ABP351" s="2" t="n">
        <f aca="false">$MJ$4*'well profiles'!XY267</f>
        <v>0</v>
      </c>
      <c r="ABQ351" s="2" t="n">
        <f aca="false">$MJ$4*'well profiles'!XZ267</f>
        <v>0</v>
      </c>
      <c r="ABR351" s="2" t="n">
        <f aca="false">$MJ$4*'well profiles'!YA267</f>
        <v>0</v>
      </c>
      <c r="ABS351" s="2" t="n">
        <f aca="false">$MJ$4*'well profiles'!YB267</f>
        <v>0</v>
      </c>
      <c r="ABT351" s="2" t="n">
        <f aca="false">$MJ$4*'well profiles'!YC267</f>
        <v>0</v>
      </c>
      <c r="ABU351" s="2" t="n">
        <f aca="false">$MJ$4*'well profiles'!YD267</f>
        <v>0</v>
      </c>
      <c r="ABV351" s="2" t="n">
        <f aca="false">$MJ$4*'well profiles'!YE267</f>
        <v>0</v>
      </c>
      <c r="ABW351" s="2" t="n">
        <f aca="false">$MJ$4*'well profiles'!YF267</f>
        <v>0</v>
      </c>
      <c r="ABX351" s="2" t="n">
        <f aca="false">$MJ$4*'well profiles'!YG267</f>
        <v>0</v>
      </c>
      <c r="ABY351" s="2" t="n">
        <f aca="false">$MJ$4*'well profiles'!YH267</f>
        <v>0</v>
      </c>
      <c r="ABZ351" s="2" t="n">
        <f aca="false">$MJ$4*'well profiles'!YI267</f>
        <v>0</v>
      </c>
      <c r="ACA351" s="2" t="n">
        <f aca="false">$MJ$4*'well profiles'!YJ267</f>
        <v>0</v>
      </c>
      <c r="ACB351" s="2" t="n">
        <f aca="false">$MJ$4*'well profiles'!YK267</f>
        <v>0</v>
      </c>
      <c r="ACC351" s="2" t="n">
        <f aca="false">$MJ$4*'well profiles'!YL267</f>
        <v>0</v>
      </c>
      <c r="ACD351" s="2" t="n">
        <f aca="false">$MJ$4*'well profiles'!YM267</f>
        <v>0</v>
      </c>
      <c r="ACE351" s="2" t="n">
        <f aca="false">$MJ$4*'well profiles'!YN267</f>
        <v>0</v>
      </c>
      <c r="ACF351" s="2" t="n">
        <f aca="false">$MJ$4*'well profiles'!YO267</f>
        <v>0</v>
      </c>
      <c r="ACG351" s="2" t="n">
        <f aca="false">$MJ$4*'well profiles'!YP267</f>
        <v>0</v>
      </c>
      <c r="ACH351" s="2" t="n">
        <f aca="false">$MJ$4*'well profiles'!YQ267</f>
        <v>0</v>
      </c>
      <c r="ACI351" s="2" t="n">
        <f aca="false">$MJ$4*'well profiles'!YR267</f>
        <v>0</v>
      </c>
      <c r="ACJ351" s="2" t="n">
        <f aca="false">$MJ$4*'well profiles'!YS267</f>
        <v>0</v>
      </c>
      <c r="ACK351" s="2" t="n">
        <f aca="false">$MJ$4*'well profiles'!YT267</f>
        <v>0</v>
      </c>
      <c r="ACL351" s="2" t="n">
        <f aca="false">$MJ$4*'well profiles'!YU267</f>
        <v>0</v>
      </c>
      <c r="ACM351" s="2" t="n">
        <f aca="false">$MJ$4*'well profiles'!YV267</f>
        <v>0</v>
      </c>
      <c r="ACN351" s="2" t="n">
        <f aca="false">$MJ$4*'well profiles'!YW267</f>
        <v>0</v>
      </c>
      <c r="ACO351" s="2" t="n">
        <f aca="false">$MJ$4*'well profiles'!YX267</f>
        <v>0</v>
      </c>
      <c r="ACP351" s="2" t="n">
        <f aca="false">$MJ$4*'well profiles'!YY267</f>
        <v>0</v>
      </c>
      <c r="ACQ351" s="2" t="n">
        <f aca="false">$MJ$4*'well profiles'!YZ267</f>
        <v>0</v>
      </c>
      <c r="ACR351" s="2" t="n">
        <f aca="false">$MJ$4*'well profiles'!ZA267</f>
        <v>0</v>
      </c>
      <c r="ACS351" s="2" t="n">
        <f aca="false">$MJ$4*'well profiles'!ZB267</f>
        <v>0</v>
      </c>
      <c r="ACT351" s="2" t="n">
        <f aca="false">$MJ$4*'well profiles'!ZC267</f>
        <v>0</v>
      </c>
      <c r="ACU351" s="2" t="n">
        <f aca="false">$MJ$4*'well profiles'!ZD267</f>
        <v>0</v>
      </c>
      <c r="ACV351" s="2" t="n">
        <f aca="false">$MJ$4*'well profiles'!ZE267</f>
        <v>0</v>
      </c>
      <c r="ACW351" s="2" t="n">
        <f aca="false">$MJ$4*'well profiles'!ZF267</f>
        <v>0</v>
      </c>
      <c r="ACX351" s="2" t="n">
        <f aca="false">$MJ$4*'well profiles'!ZG267</f>
        <v>0</v>
      </c>
      <c r="ACY351" s="2" t="n">
        <f aca="false">$MJ$4*'well profiles'!ZH267</f>
        <v>0</v>
      </c>
      <c r="ACZ351" s="2" t="n">
        <f aca="false">$MJ$4*'well profiles'!ZI267</f>
        <v>0</v>
      </c>
      <c r="ADA351" s="2" t="n">
        <f aca="false">$MJ$4*'well profiles'!ZJ267</f>
        <v>0</v>
      </c>
      <c r="ADB351" s="2" t="n">
        <f aca="false">$MJ$4*'well profiles'!ZK267</f>
        <v>0</v>
      </c>
      <c r="ADC351" s="2" t="n">
        <f aca="false">$MJ$4*'well profiles'!ZL267</f>
        <v>0</v>
      </c>
      <c r="ADD351" s="2" t="n">
        <f aca="false">$MJ$4*'well profiles'!ZM267</f>
        <v>0</v>
      </c>
      <c r="ADE351" s="2" t="n">
        <f aca="false">$MJ$4*'well profiles'!ZN267</f>
        <v>0</v>
      </c>
      <c r="ADF351" s="2" t="n">
        <f aca="false">$MJ$4*'well profiles'!ZO267</f>
        <v>0</v>
      </c>
      <c r="ADG351" s="2" t="n">
        <f aca="false">$MJ$4*'well profiles'!ZP267</f>
        <v>0</v>
      </c>
      <c r="ADH351" s="2" t="n">
        <f aca="false">$MJ$4*'well profiles'!ZQ267</f>
        <v>0</v>
      </c>
      <c r="ADI351" s="2" t="n">
        <f aca="false">$MJ$4*'well profiles'!ZR267</f>
        <v>0</v>
      </c>
      <c r="ADJ351" s="2" t="n">
        <f aca="false">$MJ$4*'well profiles'!ZS267</f>
        <v>0</v>
      </c>
      <c r="ADK351" s="2" t="n">
        <f aca="false">$MJ$4*'well profiles'!ZT267</f>
        <v>0</v>
      </c>
      <c r="ADL351" s="2" t="n">
        <f aca="false">$MJ$4*'well profiles'!ZU267</f>
        <v>0</v>
      </c>
      <c r="ADM351" s="2" t="n">
        <f aca="false">$MJ$4*'well profiles'!ZV267</f>
        <v>0</v>
      </c>
      <c r="ADN351" s="2" t="n">
        <f aca="false">$MJ$4*'well profiles'!ZW267</f>
        <v>0</v>
      </c>
      <c r="ADO351" s="2" t="n">
        <f aca="false">$MJ$4*'well profiles'!ZX267</f>
        <v>0</v>
      </c>
      <c r="ADP351" s="2" t="n">
        <f aca="false">$MJ$4*'well profiles'!ZY267</f>
        <v>0</v>
      </c>
      <c r="ADQ351" s="2" t="n">
        <f aca="false">$MJ$4*'well profiles'!ZZ267</f>
        <v>0</v>
      </c>
      <c r="ADR351" s="2" t="n">
        <f aca="false">$MJ$4*'well profiles'!AAA267</f>
        <v>0</v>
      </c>
      <c r="ADS351" s="2" t="n">
        <f aca="false">$MJ$4*'well profiles'!AAB267</f>
        <v>0</v>
      </c>
      <c r="ADT351" s="2" t="n">
        <f aca="false">$MJ$4*'well profiles'!AAC267</f>
        <v>0</v>
      </c>
      <c r="ADU351" s="2" t="n">
        <f aca="false">$MJ$4*'well profiles'!AAD267</f>
        <v>0</v>
      </c>
      <c r="ADV351" s="2" t="n">
        <f aca="false">$MJ$4*'well profiles'!AAE267</f>
        <v>0</v>
      </c>
      <c r="ADW351" s="2" t="n">
        <f aca="false">$MJ$4*'well profiles'!AAF267</f>
        <v>0</v>
      </c>
      <c r="ADX351" s="2" t="n">
        <f aca="false">$MJ$4*'well profiles'!AAG267</f>
        <v>0</v>
      </c>
      <c r="ADY351" s="2" t="n">
        <f aca="false">$MJ$4*'well profiles'!AAH267</f>
        <v>0</v>
      </c>
      <c r="ADZ351" s="2" t="n">
        <f aca="false">$MJ$4*'well profiles'!AAI267</f>
        <v>0</v>
      </c>
      <c r="AEA351" s="2" t="n">
        <f aca="false">$MJ$4*'well profiles'!AAJ267</f>
        <v>0</v>
      </c>
      <c r="AEB351" s="2" t="n">
        <f aca="false">$MJ$4*'well profiles'!AAK267</f>
        <v>0</v>
      </c>
      <c r="AEC351" s="2" t="n">
        <f aca="false">$MJ$4*'well profiles'!AAL267</f>
        <v>0</v>
      </c>
      <c r="AED351" s="2" t="n">
        <f aca="false">$MJ$4*'well profiles'!AAM267</f>
        <v>0</v>
      </c>
      <c r="AEE351" s="2" t="n">
        <f aca="false">$MJ$4*'well profiles'!AAN267</f>
        <v>0</v>
      </c>
      <c r="AEF351" s="2" t="n">
        <f aca="false">$MJ$4*'well profiles'!AAO267</f>
        <v>0</v>
      </c>
      <c r="AEG351" s="2" t="n">
        <f aca="false">$MJ$4*'well profiles'!AAP267</f>
        <v>0</v>
      </c>
      <c r="AEH351" s="2" t="n">
        <f aca="false">$MJ$4*'well profiles'!AAQ267</f>
        <v>0</v>
      </c>
      <c r="AEI351" s="2" t="n">
        <f aca="false">$MJ$4*'well profiles'!AAR267</f>
        <v>0</v>
      </c>
      <c r="AEJ351" s="2" t="n">
        <f aca="false">$MJ$4*'well profiles'!AAS267</f>
        <v>0</v>
      </c>
      <c r="AEK351" s="2" t="n">
        <f aca="false">$MJ$4*'well profiles'!AAT267</f>
        <v>0</v>
      </c>
      <c r="AEL351" s="2" t="n">
        <f aca="false">$MJ$4*'well profiles'!AAU267</f>
        <v>0</v>
      </c>
      <c r="AEM351" s="2" t="n">
        <f aca="false">$MJ$4*'well profiles'!AAV267</f>
        <v>0</v>
      </c>
      <c r="AEN351" s="2" t="n">
        <f aca="false">$MJ$4*'well profiles'!AAW267</f>
        <v>0</v>
      </c>
      <c r="AEO351" s="2" t="n">
        <f aca="false">$MJ$4*'well profiles'!AAX267</f>
        <v>0</v>
      </c>
      <c r="AEP351" s="2" t="n">
        <f aca="false">$MJ$4*'well profiles'!AAY267</f>
        <v>0</v>
      </c>
      <c r="AEQ351" s="2" t="n">
        <f aca="false">$MJ$4*'well profiles'!AAZ267</f>
        <v>0</v>
      </c>
      <c r="AER351" s="2" t="n">
        <f aca="false">$MJ$4*'well profiles'!ABA267</f>
        <v>0</v>
      </c>
      <c r="AES351" s="2" t="n">
        <f aca="false">$MJ$4*'well profiles'!ABB267</f>
        <v>0</v>
      </c>
      <c r="AET351" s="2" t="n">
        <f aca="false">$MJ$4*'well profiles'!ABC267</f>
        <v>0</v>
      </c>
      <c r="AEU351" s="2" t="n">
        <f aca="false">$MJ$4*'well profiles'!ABD267</f>
        <v>0</v>
      </c>
      <c r="AEV351" s="2" t="n">
        <f aca="false">$MJ$4*'well profiles'!ABE267</f>
        <v>0</v>
      </c>
      <c r="AEW351" s="2" t="n">
        <f aca="false">$MJ$4*'well profiles'!ABF267</f>
        <v>0</v>
      </c>
      <c r="AEX351" s="2" t="n">
        <f aca="false">$MJ$4*'well profiles'!ABG267</f>
        <v>0</v>
      </c>
      <c r="AEY351" s="2" t="n">
        <f aca="false">$MJ$4*'well profiles'!ABH267</f>
        <v>0</v>
      </c>
      <c r="AEZ351" s="2" t="n">
        <f aca="false">$MJ$4*'well profiles'!ABI267</f>
        <v>0</v>
      </c>
      <c r="AFA351" s="2" t="n">
        <f aca="false">$MJ$4*'well profiles'!ABJ267</f>
        <v>0</v>
      </c>
      <c r="AFB351" s="2" t="n">
        <f aca="false">$MJ$4*'well profiles'!ABK267</f>
        <v>0</v>
      </c>
      <c r="AFC351" s="2" t="n">
        <f aca="false">$MJ$4*'well profiles'!ABL267</f>
        <v>0</v>
      </c>
      <c r="AFD351" s="2" t="n">
        <f aca="false">$MJ$4*'well profiles'!ABM267</f>
        <v>0</v>
      </c>
      <c r="AFE351" s="2" t="n">
        <f aca="false">$MJ$4*'well profiles'!ABN267</f>
        <v>0</v>
      </c>
      <c r="AFF351" s="2" t="n">
        <f aca="false">$MJ$4*'well profiles'!ABO267</f>
        <v>0</v>
      </c>
      <c r="AFG351" s="2" t="n">
        <f aca="false">$MJ$4*'well profiles'!ABP267</f>
        <v>0</v>
      </c>
      <c r="AFH351" s="2" t="n">
        <f aca="false">$MJ$4*'well profiles'!ABQ267</f>
        <v>0</v>
      </c>
      <c r="AFI351" s="2" t="n">
        <f aca="false">$MJ$4*'well profiles'!ABR267</f>
        <v>0</v>
      </c>
      <c r="AFJ351" s="2" t="n">
        <f aca="false">$MJ$4*'well profiles'!ABS267</f>
        <v>0</v>
      </c>
      <c r="AFK351" s="2" t="n">
        <f aca="false">$MJ$4*'well profiles'!ABT267</f>
        <v>0</v>
      </c>
      <c r="AFL351" s="2" t="n">
        <f aca="false">$MJ$4*'well profiles'!ABU267</f>
        <v>0</v>
      </c>
      <c r="AFM351" s="2" t="n">
        <f aca="false">$MJ$4*'well profiles'!ABV267</f>
        <v>0</v>
      </c>
      <c r="AFN351" s="2" t="n">
        <f aca="false">$MJ$4*'well profiles'!ABW267</f>
        <v>0</v>
      </c>
      <c r="AFO351" s="2" t="n">
        <f aca="false">$MJ$4*'well profiles'!ABX267</f>
        <v>0</v>
      </c>
      <c r="AFP351" s="2" t="n">
        <f aca="false">$MJ$4*'well profiles'!ABY267</f>
        <v>0</v>
      </c>
      <c r="AFQ351" s="2" t="n">
        <f aca="false">$MJ$4*'well profiles'!ABZ267</f>
        <v>0</v>
      </c>
      <c r="AFR351" s="2" t="n">
        <f aca="false">$MJ$4*'well profiles'!ACA267</f>
        <v>0</v>
      </c>
      <c r="AFS351" s="2" t="n">
        <f aca="false">$MJ$4*'well profiles'!ACB267</f>
        <v>0</v>
      </c>
      <c r="AFT351" s="2" t="n">
        <f aca="false">$MJ$4*'well profiles'!ACC267</f>
        <v>0</v>
      </c>
      <c r="AFU351" s="2" t="n">
        <f aca="false">$MJ$4*'well profiles'!ACD267</f>
        <v>0</v>
      </c>
      <c r="AFV351" s="2" t="n">
        <f aca="false">$MJ$4*'well profiles'!ACE267</f>
        <v>0</v>
      </c>
      <c r="AFW351" s="2" t="n">
        <f aca="false">$MJ$4*'well profiles'!ACF267</f>
        <v>0</v>
      </c>
      <c r="AFX351" s="2" t="n">
        <f aca="false">$MJ$4*'well profiles'!ACG267</f>
        <v>0</v>
      </c>
      <c r="AFY351" s="2" t="n">
        <f aca="false">$MJ$4*'well profiles'!ACH267</f>
        <v>0</v>
      </c>
      <c r="AFZ351" s="2" t="n">
        <f aca="false">$MJ$4*'well profiles'!ACI267</f>
        <v>0</v>
      </c>
      <c r="AGA351" s="2" t="n">
        <f aca="false">$MJ$4*'well profiles'!ACJ267</f>
        <v>0</v>
      </c>
      <c r="AGB351" s="2" t="n">
        <f aca="false">$MJ$4*'well profiles'!ACK267</f>
        <v>0</v>
      </c>
      <c r="AGC351" s="2" t="n">
        <f aca="false">$MJ$4*'well profiles'!ACL267</f>
        <v>0</v>
      </c>
      <c r="AGD351" s="2" t="n">
        <f aca="false">$MJ$4*'well profiles'!ACM267</f>
        <v>0</v>
      </c>
      <c r="AGE351" s="2" t="n">
        <f aca="false">$MJ$4*'well profiles'!ACN267</f>
        <v>0</v>
      </c>
      <c r="AGF351" s="2" t="n">
        <f aca="false">$MJ$4*'well profiles'!ACO267</f>
        <v>0</v>
      </c>
      <c r="AGG351" s="2" t="n">
        <f aca="false">$MJ$4*'well profiles'!ACP267</f>
        <v>0</v>
      </c>
      <c r="AGH351" s="2" t="n">
        <f aca="false">$MJ$4*'well profiles'!ACQ267</f>
        <v>0</v>
      </c>
      <c r="AGI351" s="2" t="n">
        <f aca="false">$MJ$4*'well profiles'!ACR267</f>
        <v>0</v>
      </c>
      <c r="AGJ351" s="2" t="n">
        <f aca="false">$MJ$4*'well profiles'!ACS267</f>
        <v>0</v>
      </c>
      <c r="AGK351" s="2" t="n">
        <f aca="false">$MJ$4*'well profiles'!ACT267</f>
        <v>0</v>
      </c>
      <c r="AGL351" s="2" t="n">
        <f aca="false">$MJ$4*'well profiles'!ACU267</f>
        <v>0</v>
      </c>
      <c r="AGM351" s="2" t="n">
        <f aca="false">$MJ$4*'well profiles'!ACV267</f>
        <v>0</v>
      </c>
      <c r="AGN351" s="2" t="n">
        <f aca="false">$MJ$4*'well profiles'!ACW267</f>
        <v>0</v>
      </c>
      <c r="AGO351" s="2" t="n">
        <f aca="false">$MJ$4*'well profiles'!ACX267</f>
        <v>0</v>
      </c>
      <c r="AGP351" s="2" t="n">
        <f aca="false">$MJ$4*'well profiles'!ACY267</f>
        <v>0</v>
      </c>
      <c r="AGQ351" s="2" t="n">
        <f aca="false">$MJ$4*'well profiles'!ACZ267</f>
        <v>0</v>
      </c>
      <c r="AGR351" s="2" t="n">
        <f aca="false">$MJ$4*'well profiles'!ADA267</f>
        <v>0</v>
      </c>
      <c r="AGS351" s="2" t="n">
        <f aca="false">$MJ$4*'well profiles'!ADB267</f>
        <v>0</v>
      </c>
      <c r="AGT351" s="2" t="n">
        <f aca="false">$MJ$4*'well profiles'!ADC267</f>
        <v>0</v>
      </c>
      <c r="AGU351" s="2" t="n">
        <f aca="false">$MJ$4*'well profiles'!ADD267</f>
        <v>0</v>
      </c>
      <c r="AGV351" s="2" t="n">
        <f aca="false">$MJ$4*'well profiles'!ADE267</f>
        <v>0</v>
      </c>
      <c r="AGW351" s="2" t="n">
        <f aca="false">$MJ$4*'well profiles'!ADF267</f>
        <v>0</v>
      </c>
      <c r="AGX351" s="2" t="n">
        <f aca="false">$MJ$4*'well profiles'!ADG267</f>
        <v>0</v>
      </c>
      <c r="AGY351" s="2" t="n">
        <f aca="false">$MJ$4*'well profiles'!ADH267</f>
        <v>0</v>
      </c>
      <c r="AGZ351" s="2" t="n">
        <f aca="false">$MJ$4*'well profiles'!ADI267</f>
        <v>0</v>
      </c>
      <c r="AHA351" s="2" t="n">
        <f aca="false">$MJ$4*'well profiles'!ADJ267</f>
        <v>0</v>
      </c>
      <c r="AHB351" s="2" t="n">
        <f aca="false">$MJ$4*'well profiles'!ADK267</f>
        <v>0</v>
      </c>
      <c r="AHC351" s="2" t="n">
        <f aca="false">$MJ$4*'well profiles'!ADL267</f>
        <v>0</v>
      </c>
      <c r="AHD351" s="2" t="n">
        <f aca="false">$MJ$4*'well profiles'!ADM267</f>
        <v>0</v>
      </c>
      <c r="AHE351" s="2" t="n">
        <f aca="false">$MJ$4*'well profiles'!ADN267</f>
        <v>0</v>
      </c>
      <c r="AHF351" s="2" t="n">
        <f aca="false">$MJ$4*'well profiles'!ADO267</f>
        <v>0</v>
      </c>
      <c r="AHG351" s="2" t="n">
        <f aca="false">$MJ$4*'well profiles'!ADP267</f>
        <v>0</v>
      </c>
      <c r="AHH351" s="2" t="n">
        <f aca="false">$MJ$4*'well profiles'!ADQ267</f>
        <v>0</v>
      </c>
      <c r="AHI351" s="2" t="n">
        <f aca="false">$MJ$4*'well profiles'!ADR267</f>
        <v>0</v>
      </c>
      <c r="AHJ351" s="2" t="n">
        <f aca="false">$MJ$4*'well profiles'!ADS267</f>
        <v>0</v>
      </c>
      <c r="AHK351" s="2" t="n">
        <f aca="false">$MJ$4*'well profiles'!ADT267</f>
        <v>0</v>
      </c>
      <c r="AHL351" s="2" t="n">
        <f aca="false">$MJ$4*'well profiles'!ADU267</f>
        <v>0</v>
      </c>
      <c r="AHM351" s="2"/>
      <c r="AHN351" s="2"/>
      <c r="AHO351" s="2"/>
      <c r="AHP351" s="2"/>
      <c r="AHQ351" s="2"/>
      <c r="AHR351" s="2"/>
      <c r="AHS351" s="2"/>
      <c r="AHT351" s="2"/>
      <c r="AHU351" s="2"/>
      <c r="AHV351" s="2"/>
      <c r="AHW351" s="2"/>
      <c r="AHX351" s="2"/>
      <c r="AHY351" s="2"/>
      <c r="AHZ351" s="2"/>
      <c r="AIA351" s="2"/>
      <c r="AIB351" s="2"/>
      <c r="AIC351" s="2"/>
      <c r="AID351" s="2"/>
      <c r="AIE351" s="2"/>
      <c r="AIF351" s="2"/>
      <c r="AIG351" s="2"/>
      <c r="AIH351" s="2"/>
      <c r="AII351" s="2"/>
      <c r="AIJ351" s="2"/>
      <c r="AIK351" s="2"/>
      <c r="AIL351" s="2"/>
      <c r="AIM351" s="2"/>
      <c r="AIN351" s="2"/>
      <c r="AIO351" s="2"/>
      <c r="AIP351" s="2"/>
      <c r="AIQ351" s="2"/>
      <c r="AIR351" s="2"/>
      <c r="AIS351" s="2"/>
      <c r="AIT351" s="2"/>
      <c r="AIU351" s="2"/>
      <c r="AIV351" s="2"/>
      <c r="AIW351" s="2"/>
      <c r="AIX351" s="2"/>
      <c r="AIY351" s="2"/>
      <c r="AIZ351" s="2"/>
      <c r="AJA351" s="2"/>
      <c r="AJB351" s="2"/>
      <c r="AJC351" s="2"/>
      <c r="AJD351" s="2"/>
      <c r="AJE351" s="2"/>
      <c r="AJF351" s="2"/>
      <c r="AJG351" s="2"/>
      <c r="AJH351" s="2"/>
      <c r="AJI351" s="2"/>
      <c r="AJJ351" s="2"/>
      <c r="AJK351" s="2"/>
      <c r="AJL351" s="2"/>
      <c r="AJM351" s="2"/>
      <c r="AJN351" s="2"/>
      <c r="AJO351" s="2"/>
      <c r="AJP351" s="2"/>
      <c r="AJQ351" s="2"/>
      <c r="AJR351" s="2"/>
      <c r="AJS351" s="2"/>
      <c r="AJT351" s="2"/>
      <c r="AJU351" s="2"/>
      <c r="AJV351" s="2"/>
      <c r="AJW351" s="2"/>
      <c r="AJX351" s="2"/>
      <c r="AJY351" s="2"/>
      <c r="AJZ351" s="2"/>
      <c r="AKA351" s="2"/>
      <c r="AKB351" s="2"/>
      <c r="AKC351" s="2"/>
      <c r="AKD351" s="2"/>
      <c r="AKE351" s="2"/>
      <c r="AKF351" s="2"/>
      <c r="AKG351" s="2"/>
      <c r="AKH351" s="2"/>
      <c r="AKI351" s="2"/>
      <c r="AKJ351" s="2"/>
      <c r="AKK351" s="2"/>
      <c r="AKL351" s="2"/>
      <c r="AKM351" s="2"/>
      <c r="AKN351" s="2"/>
      <c r="AKO351" s="2"/>
      <c r="AKP351" s="2"/>
      <c r="AKQ351" s="2"/>
      <c r="AKR351" s="2"/>
      <c r="AKS351" s="2"/>
      <c r="AKT351" s="2"/>
      <c r="AKU351" s="2"/>
      <c r="AKV351" s="2"/>
      <c r="AKW351" s="2"/>
      <c r="AKX351" s="2"/>
      <c r="AKY351" s="2"/>
      <c r="AKZ351" s="2"/>
      <c r="ALA351" s="2"/>
      <c r="ALB351" s="2"/>
      <c r="ALC351" s="2"/>
      <c r="ALD351" s="2"/>
      <c r="ALE351" s="2"/>
      <c r="ALF351" s="2"/>
      <c r="ALG351" s="2"/>
      <c r="ALH351" s="2"/>
      <c r="ALI351" s="2"/>
      <c r="ALJ351" s="2"/>
      <c r="ALK351" s="2"/>
      <c r="ALL351" s="2"/>
      <c r="ALM351" s="2"/>
      <c r="ALN351" s="2"/>
      <c r="ALO351" s="2"/>
      <c r="ALP351" s="2"/>
      <c r="ALQ351" s="2"/>
      <c r="ALR351" s="2"/>
      <c r="ALS351" s="2"/>
      <c r="ALT351" s="2"/>
      <c r="ALU351" s="2"/>
      <c r="ALV351" s="2"/>
      <c r="ALW351" s="2"/>
      <c r="ALX351" s="2"/>
      <c r="ALY351" s="2"/>
      <c r="ALZ351" s="2"/>
      <c r="AMA351" s="2"/>
      <c r="AMB351" s="2"/>
      <c r="AMC351" s="2"/>
      <c r="AMD351" s="2"/>
      <c r="AME351" s="2"/>
      <c r="AMF351" s="2"/>
      <c r="AMG351" s="2"/>
      <c r="AMH351" s="2"/>
    </row>
    <row r="352" customFormat="false" ht="13.8" hidden="false" customHeight="false" outlineLevel="0" collapsed="false">
      <c r="A352" s="5" t="n">
        <f aca="false">A351+365.25/12</f>
        <v>55137.8125</v>
      </c>
      <c r="MK352" s="2" t="n">
        <f aca="false">$MK$4*'well profiles'!IT268</f>
        <v>0</v>
      </c>
      <c r="ML352" s="2" t="n">
        <f aca="false">$MK$4*'well profiles'!IU268</f>
        <v>0</v>
      </c>
      <c r="MM352" s="2" t="n">
        <f aca="false">$MK$4*'well profiles'!IV268</f>
        <v>0</v>
      </c>
      <c r="MN352" s="2" t="n">
        <f aca="false">$MK$4*'well profiles'!IW268</f>
        <v>0</v>
      </c>
      <c r="MO352" s="2" t="n">
        <f aca="false">$MK$4*'well profiles'!IX268</f>
        <v>0</v>
      </c>
      <c r="MP352" s="2" t="n">
        <f aca="false">$MK$4*'well profiles'!IY268</f>
        <v>0</v>
      </c>
      <c r="MQ352" s="2" t="n">
        <f aca="false">$MK$4*'well profiles'!IZ268</f>
        <v>0</v>
      </c>
      <c r="MR352" s="2" t="n">
        <f aca="false">$MK$4*'well profiles'!JA268</f>
        <v>0</v>
      </c>
      <c r="MS352" s="2" t="n">
        <f aca="false">$MK$4*'well profiles'!JB268</f>
        <v>0</v>
      </c>
      <c r="MT352" s="2" t="n">
        <f aca="false">$MK$4*'well profiles'!JC268</f>
        <v>0</v>
      </c>
      <c r="MU352" s="2" t="n">
        <f aca="false">$MK$4*'well profiles'!JD268</f>
        <v>0</v>
      </c>
      <c r="MV352" s="2" t="n">
        <f aca="false">$MK$4*'well profiles'!JE268</f>
        <v>0</v>
      </c>
      <c r="MW352" s="2" t="n">
        <f aca="false">$MK$4*'well profiles'!JF268</f>
        <v>0</v>
      </c>
      <c r="MX352" s="2" t="n">
        <f aca="false">$MK$4*'well profiles'!JG268</f>
        <v>0</v>
      </c>
      <c r="MY352" s="2" t="n">
        <f aca="false">$MK$4*'well profiles'!JH268</f>
        <v>0</v>
      </c>
      <c r="MZ352" s="2" t="n">
        <f aca="false">$MK$4*'well profiles'!JI268</f>
        <v>0</v>
      </c>
      <c r="NA352" s="2" t="n">
        <f aca="false">$MK$4*'well profiles'!JJ268</f>
        <v>0</v>
      </c>
      <c r="NB352" s="2" t="n">
        <f aca="false">$MK$4*'well profiles'!JK268</f>
        <v>0</v>
      </c>
      <c r="NC352" s="2" t="n">
        <f aca="false">$MK$4*'well profiles'!JL268</f>
        <v>0</v>
      </c>
      <c r="ND352" s="2" t="n">
        <f aca="false">$MK$4*'well profiles'!JM268</f>
        <v>0</v>
      </c>
      <c r="NE352" s="2" t="n">
        <f aca="false">$MK$4*'well profiles'!JN268</f>
        <v>0</v>
      </c>
      <c r="NF352" s="2" t="n">
        <f aca="false">$MK$4*'well profiles'!JO268</f>
        <v>0</v>
      </c>
      <c r="NG352" s="2" t="n">
        <f aca="false">$MK$4*'well profiles'!JP268</f>
        <v>0</v>
      </c>
      <c r="NH352" s="2" t="n">
        <f aca="false">$MK$4*'well profiles'!JQ268</f>
        <v>0</v>
      </c>
      <c r="NI352" s="2" t="n">
        <f aca="false">$MK$4*'well profiles'!JR268</f>
        <v>0</v>
      </c>
      <c r="NJ352" s="2" t="n">
        <f aca="false">$MK$4*'well profiles'!JS268</f>
        <v>0</v>
      </c>
      <c r="NK352" s="2" t="n">
        <f aca="false">$MK$4*'well profiles'!JT268</f>
        <v>0</v>
      </c>
      <c r="NL352" s="2" t="n">
        <f aca="false">$MK$4*'well profiles'!JU268</f>
        <v>0</v>
      </c>
      <c r="NM352" s="2" t="n">
        <f aca="false">$MK$4*'well profiles'!JV268</f>
        <v>0</v>
      </c>
      <c r="NN352" s="2" t="n">
        <f aca="false">$MK$4*'well profiles'!JW268</f>
        <v>0</v>
      </c>
      <c r="NO352" s="2" t="n">
        <f aca="false">$MK$4*'well profiles'!JX268</f>
        <v>0</v>
      </c>
      <c r="NP352" s="2" t="n">
        <f aca="false">$MK$4*'well profiles'!JY268</f>
        <v>0</v>
      </c>
      <c r="NQ352" s="2" t="n">
        <f aca="false">$MK$4*'well profiles'!JZ268</f>
        <v>0</v>
      </c>
      <c r="NR352" s="2" t="n">
        <f aca="false">$MK$4*'well profiles'!KA268</f>
        <v>0</v>
      </c>
      <c r="NS352" s="2" t="n">
        <f aca="false">$MK$4*'well profiles'!KB268</f>
        <v>0</v>
      </c>
      <c r="NT352" s="2" t="n">
        <f aca="false">$MK$4*'well profiles'!KC268</f>
        <v>0</v>
      </c>
      <c r="NU352" s="2" t="n">
        <f aca="false">$MK$4*'well profiles'!KD268</f>
        <v>0</v>
      </c>
      <c r="NV352" s="2" t="n">
        <f aca="false">$MK$4*'well profiles'!KE268</f>
        <v>0</v>
      </c>
      <c r="NW352" s="2" t="n">
        <f aca="false">$MK$4*'well profiles'!KF268</f>
        <v>0</v>
      </c>
      <c r="NX352" s="2" t="n">
        <f aca="false">$MK$4*'well profiles'!KG268</f>
        <v>0</v>
      </c>
      <c r="NY352" s="2" t="n">
        <f aca="false">$MK$4*'well profiles'!KH268</f>
        <v>0</v>
      </c>
      <c r="NZ352" s="2" t="n">
        <f aca="false">$MK$4*'well profiles'!KI268</f>
        <v>0</v>
      </c>
      <c r="OA352" s="2" t="n">
        <f aca="false">$MK$4*'well profiles'!KJ268</f>
        <v>0</v>
      </c>
      <c r="OB352" s="2" t="n">
        <f aca="false">$MK$4*'well profiles'!KK268</f>
        <v>0</v>
      </c>
      <c r="OC352" s="2" t="n">
        <f aca="false">$MK$4*'well profiles'!KL268</f>
        <v>0</v>
      </c>
      <c r="OD352" s="2" t="n">
        <f aca="false">$MK$4*'well profiles'!KM268</f>
        <v>0</v>
      </c>
      <c r="OE352" s="2" t="n">
        <f aca="false">$MK$4*'well profiles'!KN268</f>
        <v>0</v>
      </c>
      <c r="OF352" s="2" t="n">
        <f aca="false">$MK$4*'well profiles'!KO268</f>
        <v>0</v>
      </c>
      <c r="OG352" s="2" t="n">
        <f aca="false">$MK$4*'well profiles'!KP268</f>
        <v>0</v>
      </c>
      <c r="OH352" s="2" t="n">
        <f aca="false">$MK$4*'well profiles'!KQ268</f>
        <v>0</v>
      </c>
      <c r="OI352" s="2" t="n">
        <f aca="false">$MK$4*'well profiles'!KR268</f>
        <v>0</v>
      </c>
      <c r="OJ352" s="2" t="n">
        <f aca="false">$MK$4*'well profiles'!KS268</f>
        <v>0</v>
      </c>
      <c r="OK352" s="2" t="n">
        <f aca="false">$MK$4*'well profiles'!KT268</f>
        <v>0</v>
      </c>
      <c r="OL352" s="2" t="n">
        <f aca="false">$MK$4*'well profiles'!KU268</f>
        <v>0</v>
      </c>
      <c r="OM352" s="2" t="n">
        <f aca="false">$MK$4*'well profiles'!KV268</f>
        <v>0</v>
      </c>
      <c r="ON352" s="2" t="n">
        <f aca="false">$MK$4*'well profiles'!KW268</f>
        <v>0</v>
      </c>
      <c r="OO352" s="2" t="n">
        <f aca="false">$MK$4*'well profiles'!KX268</f>
        <v>0</v>
      </c>
      <c r="OP352" s="2" t="n">
        <f aca="false">$MK$4*'well profiles'!KY268</f>
        <v>0</v>
      </c>
      <c r="OQ352" s="2" t="n">
        <f aca="false">$MK$4*'well profiles'!KZ268</f>
        <v>0</v>
      </c>
      <c r="OR352" s="2" t="n">
        <f aca="false">$MK$4*'well profiles'!LA268</f>
        <v>0</v>
      </c>
      <c r="OS352" s="2" t="n">
        <f aca="false">$MK$4*'well profiles'!LB268</f>
        <v>0</v>
      </c>
      <c r="OT352" s="2" t="n">
        <f aca="false">$MK$4*'well profiles'!LC268</f>
        <v>0</v>
      </c>
      <c r="OU352" s="2" t="n">
        <f aca="false">$MK$4*'well profiles'!LD268</f>
        <v>0</v>
      </c>
      <c r="OV352" s="2" t="n">
        <f aca="false">$MK$4*'well profiles'!LE268</f>
        <v>0</v>
      </c>
      <c r="OW352" s="2" t="n">
        <f aca="false">$MK$4*'well profiles'!LF268</f>
        <v>0</v>
      </c>
      <c r="OX352" s="2" t="n">
        <f aca="false">$MK$4*'well profiles'!LG268</f>
        <v>0</v>
      </c>
      <c r="OY352" s="2" t="n">
        <f aca="false">$MK$4*'well profiles'!LH268</f>
        <v>0</v>
      </c>
      <c r="OZ352" s="2" t="n">
        <f aca="false">$MK$4*'well profiles'!LI268</f>
        <v>0</v>
      </c>
      <c r="PA352" s="2" t="n">
        <f aca="false">$MK$4*'well profiles'!LJ268</f>
        <v>0</v>
      </c>
      <c r="PB352" s="2" t="n">
        <f aca="false">$MK$4*'well profiles'!LK268</f>
        <v>0</v>
      </c>
      <c r="PC352" s="2" t="n">
        <f aca="false">$MK$4*'well profiles'!LL268</f>
        <v>0</v>
      </c>
      <c r="PD352" s="2" t="n">
        <f aca="false">$MK$4*'well profiles'!LM268</f>
        <v>0</v>
      </c>
      <c r="PE352" s="2" t="n">
        <f aca="false">$MK$4*'well profiles'!LN268</f>
        <v>0</v>
      </c>
      <c r="PF352" s="2" t="n">
        <f aca="false">$MK$4*'well profiles'!LO268</f>
        <v>0</v>
      </c>
      <c r="PG352" s="2" t="n">
        <f aca="false">$MK$4*'well profiles'!LP268</f>
        <v>0</v>
      </c>
      <c r="PH352" s="2" t="n">
        <f aca="false">$MK$4*'well profiles'!LQ268</f>
        <v>0</v>
      </c>
      <c r="PI352" s="2" t="n">
        <f aca="false">$MK$4*'well profiles'!LR268</f>
        <v>0</v>
      </c>
      <c r="PJ352" s="2" t="n">
        <f aca="false">$MK$4*'well profiles'!LS268</f>
        <v>0</v>
      </c>
      <c r="PK352" s="2" t="n">
        <f aca="false">$MK$4*'well profiles'!LT268</f>
        <v>0</v>
      </c>
      <c r="PL352" s="2" t="n">
        <f aca="false">$MK$4*'well profiles'!LU268</f>
        <v>0</v>
      </c>
      <c r="PM352" s="2" t="n">
        <f aca="false">$MK$4*'well profiles'!LV268</f>
        <v>0</v>
      </c>
      <c r="PN352" s="2" t="n">
        <f aca="false">$MK$4*'well profiles'!LW268</f>
        <v>0</v>
      </c>
      <c r="PO352" s="2" t="n">
        <f aca="false">$MK$4*'well profiles'!LX268</f>
        <v>0</v>
      </c>
      <c r="PP352" s="2" t="n">
        <f aca="false">$MK$4*'well profiles'!LY268</f>
        <v>0</v>
      </c>
      <c r="PQ352" s="2" t="n">
        <f aca="false">$MK$4*'well profiles'!LZ268</f>
        <v>0</v>
      </c>
      <c r="PR352" s="2" t="n">
        <f aca="false">$MK$4*'well profiles'!MA268</f>
        <v>0</v>
      </c>
      <c r="PS352" s="2" t="n">
        <f aca="false">$MK$4*'well profiles'!MB268</f>
        <v>0</v>
      </c>
      <c r="PT352" s="2" t="n">
        <f aca="false">$MK$4*'well profiles'!MC268</f>
        <v>0</v>
      </c>
      <c r="PU352" s="2" t="n">
        <f aca="false">$MK$4*'well profiles'!MD268</f>
        <v>0</v>
      </c>
      <c r="PV352" s="2" t="n">
        <f aca="false">$MK$4*'well profiles'!ME268</f>
        <v>0</v>
      </c>
      <c r="PW352" s="2" t="n">
        <f aca="false">$MK$4*'well profiles'!MF268</f>
        <v>0</v>
      </c>
      <c r="PX352" s="2" t="n">
        <f aca="false">$MK$4*'well profiles'!MG268</f>
        <v>0</v>
      </c>
      <c r="PY352" s="2" t="n">
        <f aca="false">$MK$4*'well profiles'!MH268</f>
        <v>0</v>
      </c>
      <c r="PZ352" s="2" t="n">
        <f aca="false">$MK$4*'well profiles'!MI268</f>
        <v>0</v>
      </c>
      <c r="QA352" s="2" t="n">
        <f aca="false">$MK$4*'well profiles'!MJ268</f>
        <v>0</v>
      </c>
      <c r="QB352" s="2" t="n">
        <f aca="false">$MK$4*'well profiles'!MK268</f>
        <v>0</v>
      </c>
      <c r="QC352" s="2" t="n">
        <f aca="false">$MK$4*'well profiles'!ML268</f>
        <v>0</v>
      </c>
      <c r="QD352" s="2" t="n">
        <f aca="false">$MK$4*'well profiles'!MM268</f>
        <v>0</v>
      </c>
      <c r="QE352" s="2" t="n">
        <f aca="false">$MK$4*'well profiles'!MN268</f>
        <v>0</v>
      </c>
      <c r="QF352" s="2" t="n">
        <f aca="false">$MK$4*'well profiles'!MO268</f>
        <v>0</v>
      </c>
      <c r="QG352" s="2" t="n">
        <f aca="false">$MK$4*'well profiles'!MP268</f>
        <v>0</v>
      </c>
      <c r="QH352" s="2" t="n">
        <f aca="false">$MK$4*'well profiles'!MQ268</f>
        <v>0</v>
      </c>
      <c r="QI352" s="2" t="n">
        <f aca="false">$MK$4*'well profiles'!MR268</f>
        <v>0</v>
      </c>
      <c r="QJ352" s="2" t="n">
        <f aca="false">$MK$4*'well profiles'!MS268</f>
        <v>0</v>
      </c>
      <c r="QK352" s="2" t="n">
        <f aca="false">$MK$4*'well profiles'!MT268</f>
        <v>0</v>
      </c>
      <c r="QL352" s="2" t="n">
        <f aca="false">$MK$4*'well profiles'!MU268</f>
        <v>0</v>
      </c>
      <c r="QM352" s="2" t="n">
        <f aca="false">$MK$4*'well profiles'!MV268</f>
        <v>0</v>
      </c>
      <c r="QN352" s="2" t="n">
        <f aca="false">$MK$4*'well profiles'!MW268</f>
        <v>0</v>
      </c>
      <c r="QO352" s="2" t="n">
        <f aca="false">$MK$4*'well profiles'!MX268</f>
        <v>0</v>
      </c>
      <c r="QP352" s="2" t="n">
        <f aca="false">$MK$4*'well profiles'!MY268</f>
        <v>0</v>
      </c>
      <c r="QQ352" s="2" t="n">
        <f aca="false">$MK$4*'well profiles'!MZ268</f>
        <v>0</v>
      </c>
      <c r="QR352" s="2" t="n">
        <f aca="false">$MK$4*'well profiles'!NA268</f>
        <v>0</v>
      </c>
      <c r="QS352" s="2" t="n">
        <f aca="false">$MK$4*'well profiles'!NB268</f>
        <v>0</v>
      </c>
      <c r="QT352" s="2" t="n">
        <f aca="false">$MK$4*'well profiles'!NC268</f>
        <v>0</v>
      </c>
      <c r="QU352" s="2" t="n">
        <f aca="false">$MK$4*'well profiles'!ND268</f>
        <v>0</v>
      </c>
      <c r="QV352" s="2" t="n">
        <f aca="false">$MK$4*'well profiles'!NE268</f>
        <v>0</v>
      </c>
      <c r="QW352" s="2" t="n">
        <f aca="false">$MK$4*'well profiles'!NF268</f>
        <v>0</v>
      </c>
      <c r="QX352" s="2" t="n">
        <f aca="false">$MK$4*'well profiles'!NG268</f>
        <v>0</v>
      </c>
      <c r="QY352" s="2" t="n">
        <f aca="false">$MK$4*'well profiles'!NH268</f>
        <v>0</v>
      </c>
      <c r="QZ352" s="2" t="n">
        <f aca="false">$MK$4*'well profiles'!NI268</f>
        <v>0</v>
      </c>
      <c r="RA352" s="2" t="n">
        <f aca="false">$MK$4*'well profiles'!NJ268</f>
        <v>0</v>
      </c>
      <c r="RB352" s="2" t="n">
        <f aca="false">$MK$4*'well profiles'!NK268</f>
        <v>0</v>
      </c>
      <c r="RC352" s="2" t="n">
        <f aca="false">$MK$4*'well profiles'!NL268</f>
        <v>0</v>
      </c>
      <c r="RD352" s="2" t="n">
        <f aca="false">$MK$4*'well profiles'!NM268</f>
        <v>0</v>
      </c>
      <c r="RE352" s="2" t="n">
        <f aca="false">$MK$4*'well profiles'!NN268</f>
        <v>0</v>
      </c>
      <c r="RF352" s="2" t="n">
        <f aca="false">$MK$4*'well profiles'!NO268</f>
        <v>0</v>
      </c>
      <c r="RG352" s="2" t="n">
        <f aca="false">$MK$4*'well profiles'!NP268</f>
        <v>0</v>
      </c>
      <c r="RH352" s="2" t="n">
        <f aca="false">$MK$4*'well profiles'!NQ268</f>
        <v>0</v>
      </c>
      <c r="RI352" s="2" t="n">
        <f aca="false">$MK$4*'well profiles'!NR268</f>
        <v>0</v>
      </c>
      <c r="RJ352" s="2" t="n">
        <f aca="false">$MK$4*'well profiles'!NS268</f>
        <v>0</v>
      </c>
      <c r="RK352" s="2" t="n">
        <f aca="false">$MK$4*'well profiles'!NT268</f>
        <v>0</v>
      </c>
      <c r="RL352" s="2" t="n">
        <f aca="false">$MK$4*'well profiles'!NU268</f>
        <v>0</v>
      </c>
      <c r="RM352" s="2" t="n">
        <f aca="false">$MK$4*'well profiles'!NV268</f>
        <v>0</v>
      </c>
      <c r="RN352" s="2" t="n">
        <f aca="false">$MK$4*'well profiles'!NW268</f>
        <v>0</v>
      </c>
      <c r="RO352" s="2" t="n">
        <f aca="false">$MK$4*'well profiles'!NX268</f>
        <v>0</v>
      </c>
      <c r="RP352" s="2" t="n">
        <f aca="false">$MK$4*'well profiles'!NY268</f>
        <v>0</v>
      </c>
      <c r="RQ352" s="2" t="n">
        <f aca="false">$MK$4*'well profiles'!NZ268</f>
        <v>0</v>
      </c>
      <c r="RR352" s="2" t="n">
        <f aca="false">$MK$4*'well profiles'!OA268</f>
        <v>0</v>
      </c>
      <c r="RS352" s="2" t="n">
        <f aca="false">$MK$4*'well profiles'!OB268</f>
        <v>0</v>
      </c>
      <c r="RT352" s="2" t="n">
        <f aca="false">$MK$4*'well profiles'!OC268</f>
        <v>0</v>
      </c>
      <c r="RU352" s="2" t="n">
        <f aca="false">$MK$4*'well profiles'!OD268</f>
        <v>0</v>
      </c>
      <c r="RV352" s="2" t="n">
        <f aca="false">$MK$4*'well profiles'!OE268</f>
        <v>0</v>
      </c>
      <c r="RW352" s="2" t="n">
        <f aca="false">$MK$4*'well profiles'!OF268</f>
        <v>0</v>
      </c>
      <c r="RX352" s="2" t="n">
        <f aca="false">$MK$4*'well profiles'!OG268</f>
        <v>0</v>
      </c>
      <c r="RY352" s="2" t="n">
        <f aca="false">$MK$4*'well profiles'!OH268</f>
        <v>0</v>
      </c>
      <c r="RZ352" s="2" t="n">
        <f aca="false">$MK$4*'well profiles'!OI268</f>
        <v>0</v>
      </c>
      <c r="SA352" s="2" t="n">
        <f aca="false">$MK$4*'well profiles'!OJ268</f>
        <v>0</v>
      </c>
      <c r="SB352" s="2" t="n">
        <f aca="false">$MK$4*'well profiles'!OK268</f>
        <v>0</v>
      </c>
      <c r="SC352" s="2" t="n">
        <f aca="false">$MK$4*'well profiles'!OL268</f>
        <v>0</v>
      </c>
      <c r="SD352" s="2" t="n">
        <f aca="false">$MK$4*'well profiles'!OM268</f>
        <v>0</v>
      </c>
      <c r="SE352" s="2" t="n">
        <f aca="false">$MK$4*'well profiles'!ON268</f>
        <v>0</v>
      </c>
      <c r="SF352" s="2" t="n">
        <f aca="false">$MK$4*'well profiles'!OO268</f>
        <v>0</v>
      </c>
      <c r="SG352" s="2" t="n">
        <f aca="false">$MK$4*'well profiles'!OP268</f>
        <v>0</v>
      </c>
      <c r="SH352" s="2" t="n">
        <f aca="false">$MK$4*'well profiles'!OQ268</f>
        <v>0</v>
      </c>
      <c r="SI352" s="2" t="n">
        <f aca="false">$MK$4*'well profiles'!OR268</f>
        <v>0</v>
      </c>
      <c r="SJ352" s="2" t="n">
        <f aca="false">$MK$4*'well profiles'!OS268</f>
        <v>0</v>
      </c>
      <c r="SK352" s="2" t="n">
        <f aca="false">$MK$4*'well profiles'!OT268</f>
        <v>0</v>
      </c>
      <c r="SL352" s="2" t="n">
        <f aca="false">$MK$4*'well profiles'!OU268</f>
        <v>0</v>
      </c>
      <c r="SM352" s="2" t="n">
        <f aca="false">$MK$4*'well profiles'!OV268</f>
        <v>0</v>
      </c>
      <c r="SN352" s="2" t="n">
        <f aca="false">$MK$4*'well profiles'!OW268</f>
        <v>0</v>
      </c>
      <c r="SO352" s="2" t="n">
        <f aca="false">$MK$4*'well profiles'!OX268</f>
        <v>0</v>
      </c>
      <c r="SP352" s="2" t="n">
        <f aca="false">$MK$4*'well profiles'!OY268</f>
        <v>0</v>
      </c>
      <c r="SQ352" s="2" t="n">
        <f aca="false">$MK$4*'well profiles'!OZ268</f>
        <v>0</v>
      </c>
      <c r="SR352" s="2" t="n">
        <f aca="false">$MK$4*'well profiles'!PA268</f>
        <v>0</v>
      </c>
      <c r="SS352" s="2" t="n">
        <f aca="false">$MK$4*'well profiles'!PB268</f>
        <v>0</v>
      </c>
      <c r="ST352" s="2" t="n">
        <f aca="false">$MK$4*'well profiles'!PC268</f>
        <v>0</v>
      </c>
      <c r="SU352" s="2" t="n">
        <f aca="false">$MK$4*'well profiles'!PD268</f>
        <v>0</v>
      </c>
      <c r="SV352" s="2" t="n">
        <f aca="false">$MK$4*'well profiles'!PE268</f>
        <v>0</v>
      </c>
      <c r="SW352" s="2" t="n">
        <f aca="false">$MK$4*'well profiles'!PF268</f>
        <v>0</v>
      </c>
      <c r="SX352" s="2" t="n">
        <f aca="false">$MK$4*'well profiles'!PG268</f>
        <v>0</v>
      </c>
      <c r="SY352" s="2" t="n">
        <f aca="false">$MK$4*'well profiles'!PH268</f>
        <v>0</v>
      </c>
      <c r="SZ352" s="2" t="n">
        <f aca="false">$MK$4*'well profiles'!PI268</f>
        <v>0</v>
      </c>
      <c r="TA352" s="2" t="n">
        <f aca="false">$MK$4*'well profiles'!PJ268</f>
        <v>0</v>
      </c>
      <c r="TB352" s="2" t="n">
        <f aca="false">$MK$4*'well profiles'!PK268</f>
        <v>0</v>
      </c>
      <c r="TC352" s="2" t="n">
        <f aca="false">$MK$4*'well profiles'!PL268</f>
        <v>0</v>
      </c>
      <c r="TD352" s="2" t="n">
        <f aca="false">$MK$4*'well profiles'!PM268</f>
        <v>0</v>
      </c>
      <c r="TE352" s="2" t="n">
        <f aca="false">$MK$4*'well profiles'!PN268</f>
        <v>0</v>
      </c>
      <c r="TF352" s="2" t="n">
        <f aca="false">$MK$4*'well profiles'!PO268</f>
        <v>0</v>
      </c>
      <c r="TG352" s="2" t="n">
        <f aca="false">$MK$4*'well profiles'!PP268</f>
        <v>0</v>
      </c>
      <c r="TH352" s="2" t="n">
        <f aca="false">$MK$4*'well profiles'!PQ268</f>
        <v>0</v>
      </c>
      <c r="TI352" s="2" t="n">
        <f aca="false">$MK$4*'well profiles'!PR268</f>
        <v>0</v>
      </c>
      <c r="TJ352" s="2" t="n">
        <f aca="false">$MK$4*'well profiles'!PS268</f>
        <v>0</v>
      </c>
      <c r="TK352" s="2" t="n">
        <f aca="false">$MK$4*'well profiles'!PT268</f>
        <v>0</v>
      </c>
      <c r="TL352" s="2" t="n">
        <f aca="false">$MK$4*'well profiles'!PU268</f>
        <v>0</v>
      </c>
      <c r="TM352" s="2" t="n">
        <f aca="false">$MK$4*'well profiles'!PV268</f>
        <v>0</v>
      </c>
      <c r="TN352" s="2" t="n">
        <f aca="false">$MK$4*'well profiles'!PW268</f>
        <v>0</v>
      </c>
      <c r="TO352" s="2" t="n">
        <f aca="false">$MK$4*'well profiles'!PX268</f>
        <v>0</v>
      </c>
      <c r="TP352" s="2" t="n">
        <f aca="false">$MK$4*'well profiles'!PY268</f>
        <v>0</v>
      </c>
      <c r="TQ352" s="2" t="n">
        <f aca="false">$MK$4*'well profiles'!PZ268</f>
        <v>0</v>
      </c>
      <c r="TR352" s="2" t="n">
        <f aca="false">$MK$4*'well profiles'!QA268</f>
        <v>0</v>
      </c>
      <c r="TS352" s="2" t="n">
        <f aca="false">$MK$4*'well profiles'!QB268</f>
        <v>0</v>
      </c>
      <c r="TT352" s="2" t="n">
        <f aca="false">$MK$4*'well profiles'!QC268</f>
        <v>0</v>
      </c>
      <c r="TU352" s="2" t="n">
        <f aca="false">$MK$4*'well profiles'!QD268</f>
        <v>0</v>
      </c>
      <c r="TV352" s="2" t="n">
        <f aca="false">$MK$4*'well profiles'!QE268</f>
        <v>0</v>
      </c>
      <c r="TW352" s="2" t="n">
        <f aca="false">$MK$4*'well profiles'!QF268</f>
        <v>0</v>
      </c>
      <c r="TX352" s="2" t="n">
        <f aca="false">$MK$4*'well profiles'!QG268</f>
        <v>0</v>
      </c>
      <c r="TY352" s="2" t="n">
        <f aca="false">$MK$4*'well profiles'!QH268</f>
        <v>0</v>
      </c>
      <c r="TZ352" s="2" t="n">
        <f aca="false">$MK$4*'well profiles'!QI268</f>
        <v>0</v>
      </c>
      <c r="UA352" s="2" t="n">
        <f aca="false">$MK$4*'well profiles'!QJ268</f>
        <v>0</v>
      </c>
      <c r="UB352" s="2" t="n">
        <f aca="false">$MK$4*'well profiles'!QK268</f>
        <v>0</v>
      </c>
      <c r="UC352" s="2" t="n">
        <f aca="false">$MK$4*'well profiles'!QL268</f>
        <v>0</v>
      </c>
      <c r="UD352" s="2" t="n">
        <f aca="false">$MK$4*'well profiles'!QM268</f>
        <v>0</v>
      </c>
      <c r="UE352" s="2" t="n">
        <f aca="false">$MK$4*'well profiles'!QN268</f>
        <v>0</v>
      </c>
      <c r="UF352" s="2" t="n">
        <f aca="false">$MK$4*'well profiles'!QO268</f>
        <v>0</v>
      </c>
      <c r="UG352" s="2" t="n">
        <f aca="false">$MK$4*'well profiles'!QP268</f>
        <v>0</v>
      </c>
      <c r="UH352" s="2" t="n">
        <f aca="false">$MK$4*'well profiles'!QQ268</f>
        <v>0</v>
      </c>
      <c r="UI352" s="2" t="n">
        <f aca="false">$MK$4*'well profiles'!QR268</f>
        <v>0</v>
      </c>
      <c r="UJ352" s="2" t="n">
        <f aca="false">$MK$4*'well profiles'!QS268</f>
        <v>0</v>
      </c>
      <c r="UK352" s="2" t="n">
        <f aca="false">$MK$4*'well profiles'!QT268</f>
        <v>0</v>
      </c>
      <c r="UL352" s="2" t="n">
        <f aca="false">$MK$4*'well profiles'!QU268</f>
        <v>0</v>
      </c>
      <c r="UM352" s="2" t="n">
        <f aca="false">$MK$4*'well profiles'!QV268</f>
        <v>0</v>
      </c>
      <c r="UN352" s="2" t="n">
        <f aca="false">$MK$4*'well profiles'!QW268</f>
        <v>0</v>
      </c>
      <c r="UO352" s="2" t="n">
        <f aca="false">$MK$4*'well profiles'!QX268</f>
        <v>0</v>
      </c>
      <c r="UP352" s="2" t="n">
        <f aca="false">$MK$4*'well profiles'!QY268</f>
        <v>0</v>
      </c>
      <c r="UQ352" s="2" t="n">
        <f aca="false">$MK$4*'well profiles'!QZ268</f>
        <v>0</v>
      </c>
      <c r="UR352" s="2" t="n">
        <f aca="false">$MK$4*'well profiles'!RA268</f>
        <v>0</v>
      </c>
      <c r="US352" s="2" t="n">
        <f aca="false">$MK$4*'well profiles'!RB268</f>
        <v>0</v>
      </c>
      <c r="UT352" s="2" t="n">
        <f aca="false">$MK$4*'well profiles'!RC268</f>
        <v>0</v>
      </c>
      <c r="UU352" s="2" t="n">
        <f aca="false">$MK$4*'well profiles'!RD268</f>
        <v>0</v>
      </c>
      <c r="UV352" s="2" t="n">
        <f aca="false">$MK$4*'well profiles'!RE268</f>
        <v>0</v>
      </c>
      <c r="UW352" s="2" t="n">
        <f aca="false">$MK$4*'well profiles'!RF268</f>
        <v>0</v>
      </c>
      <c r="UX352" s="2" t="n">
        <f aca="false">$MK$4*'well profiles'!RG268</f>
        <v>0</v>
      </c>
      <c r="UY352" s="2" t="n">
        <f aca="false">$MK$4*'well profiles'!RH268</f>
        <v>0</v>
      </c>
      <c r="UZ352" s="2" t="n">
        <f aca="false">$MK$4*'well profiles'!RI268</f>
        <v>0</v>
      </c>
      <c r="VA352" s="2" t="n">
        <f aca="false">$MK$4*'well profiles'!RJ268</f>
        <v>0</v>
      </c>
      <c r="VB352" s="2" t="n">
        <f aca="false">$MK$4*'well profiles'!RK268</f>
        <v>0</v>
      </c>
      <c r="VC352" s="2" t="n">
        <f aca="false">$MK$4*'well profiles'!RL268</f>
        <v>0</v>
      </c>
      <c r="VD352" s="2" t="n">
        <f aca="false">$MK$4*'well profiles'!RM268</f>
        <v>0</v>
      </c>
      <c r="VE352" s="2" t="n">
        <f aca="false">$MK$4*'well profiles'!RN268</f>
        <v>0</v>
      </c>
      <c r="VF352" s="2" t="n">
        <f aca="false">$MK$4*'well profiles'!RO268</f>
        <v>0</v>
      </c>
      <c r="VG352" s="2" t="n">
        <f aca="false">$MK$4*'well profiles'!RP268</f>
        <v>0</v>
      </c>
      <c r="VH352" s="2" t="n">
        <f aca="false">$MK$4*'well profiles'!RQ268</f>
        <v>0</v>
      </c>
      <c r="VI352" s="2" t="n">
        <f aca="false">$MK$4*'well profiles'!RR268</f>
        <v>0</v>
      </c>
      <c r="VJ352" s="2" t="n">
        <f aca="false">$MK$4*'well profiles'!RS268</f>
        <v>0</v>
      </c>
      <c r="VK352" s="2" t="n">
        <f aca="false">$MK$4*'well profiles'!RT268</f>
        <v>0</v>
      </c>
      <c r="VL352" s="2" t="n">
        <f aca="false">$MK$4*'well profiles'!RU268</f>
        <v>0</v>
      </c>
      <c r="VM352" s="2" t="n">
        <f aca="false">$MK$4*'well profiles'!RV268</f>
        <v>0</v>
      </c>
      <c r="VN352" s="2" t="n">
        <f aca="false">$MK$4*'well profiles'!RW268</f>
        <v>0</v>
      </c>
      <c r="VO352" s="2" t="n">
        <f aca="false">$MK$4*'well profiles'!RX268</f>
        <v>0</v>
      </c>
      <c r="VP352" s="2" t="n">
        <f aca="false">$MK$4*'well profiles'!RY268</f>
        <v>0</v>
      </c>
      <c r="VQ352" s="2" t="n">
        <f aca="false">$MK$4*'well profiles'!RZ268</f>
        <v>0</v>
      </c>
      <c r="VR352" s="2" t="n">
        <f aca="false">$MK$4*'well profiles'!SA268</f>
        <v>0</v>
      </c>
      <c r="VS352" s="2" t="n">
        <f aca="false">$MK$4*'well profiles'!SB268</f>
        <v>0</v>
      </c>
      <c r="VT352" s="2" t="n">
        <f aca="false">$MK$4*'well profiles'!SC268</f>
        <v>0</v>
      </c>
      <c r="VU352" s="2" t="n">
        <f aca="false">$MK$4*'well profiles'!SD268</f>
        <v>0</v>
      </c>
      <c r="VV352" s="2" t="n">
        <f aca="false">$MK$4*'well profiles'!SE268</f>
        <v>0</v>
      </c>
      <c r="VW352" s="2" t="n">
        <f aca="false">$MK$4*'well profiles'!SF268</f>
        <v>0</v>
      </c>
      <c r="VX352" s="2" t="n">
        <f aca="false">$MK$4*'well profiles'!SG268</f>
        <v>0</v>
      </c>
      <c r="VY352" s="2" t="n">
        <f aca="false">$MK$4*'well profiles'!SH268</f>
        <v>0</v>
      </c>
      <c r="VZ352" s="2" t="n">
        <f aca="false">$MK$4*'well profiles'!SI268</f>
        <v>0</v>
      </c>
      <c r="WA352" s="2" t="n">
        <f aca="false">$MK$4*'well profiles'!SJ268</f>
        <v>0</v>
      </c>
      <c r="WB352" s="2" t="n">
        <f aca="false">$MK$4*'well profiles'!SK268</f>
        <v>0</v>
      </c>
      <c r="WC352" s="2" t="n">
        <f aca="false">$MK$4*'well profiles'!SL268</f>
        <v>0</v>
      </c>
      <c r="WD352" s="2" t="n">
        <f aca="false">$MK$4*'well profiles'!SM268</f>
        <v>0</v>
      </c>
      <c r="WE352" s="2" t="n">
        <f aca="false">$MK$4*'well profiles'!SN268</f>
        <v>0</v>
      </c>
      <c r="WF352" s="2" t="n">
        <f aca="false">$MK$4*'well profiles'!SO268</f>
        <v>0</v>
      </c>
      <c r="WG352" s="2" t="n">
        <f aca="false">$MK$4*'well profiles'!SP268</f>
        <v>0</v>
      </c>
      <c r="WH352" s="2" t="n">
        <f aca="false">$MK$4*'well profiles'!SQ268</f>
        <v>0</v>
      </c>
      <c r="WI352" s="2" t="n">
        <f aca="false">$MK$4*'well profiles'!SR268</f>
        <v>0</v>
      </c>
      <c r="WJ352" s="2" t="n">
        <f aca="false">$MK$4*'well profiles'!SS268</f>
        <v>0</v>
      </c>
      <c r="WK352" s="2" t="n">
        <f aca="false">$MK$4*'well profiles'!ST268</f>
        <v>0</v>
      </c>
      <c r="WL352" s="2" t="n">
        <f aca="false">$MK$4*'well profiles'!SU268</f>
        <v>0</v>
      </c>
      <c r="WM352" s="2" t="n">
        <f aca="false">$MK$4*'well profiles'!SV268</f>
        <v>0</v>
      </c>
      <c r="WN352" s="2" t="n">
        <f aca="false">$MK$4*'well profiles'!SW268</f>
        <v>0</v>
      </c>
      <c r="WO352" s="2" t="n">
        <f aca="false">$MK$4*'well profiles'!SX268</f>
        <v>0</v>
      </c>
      <c r="WP352" s="2" t="n">
        <f aca="false">$MK$4*'well profiles'!SY268</f>
        <v>0</v>
      </c>
      <c r="WQ352" s="2" t="n">
        <f aca="false">$MK$4*'well profiles'!SZ268</f>
        <v>0</v>
      </c>
      <c r="WR352" s="2" t="n">
        <f aca="false">$MK$4*'well profiles'!TA268</f>
        <v>0</v>
      </c>
      <c r="WS352" s="2" t="n">
        <f aca="false">$MK$4*'well profiles'!TB268</f>
        <v>0</v>
      </c>
      <c r="WT352" s="2" t="n">
        <f aca="false">$MK$4*'well profiles'!TC268</f>
        <v>0</v>
      </c>
      <c r="WU352" s="2" t="n">
        <f aca="false">$MK$4*'well profiles'!TD268</f>
        <v>0</v>
      </c>
      <c r="WV352" s="2" t="n">
        <f aca="false">$MK$4*'well profiles'!TE268</f>
        <v>0</v>
      </c>
      <c r="WW352" s="2" t="n">
        <f aca="false">$MK$4*'well profiles'!TF268</f>
        <v>0</v>
      </c>
      <c r="WX352" s="2" t="n">
        <f aca="false">$MK$4*'well profiles'!TG268</f>
        <v>0</v>
      </c>
      <c r="WY352" s="2" t="n">
        <f aca="false">$MK$4*'well profiles'!TH268</f>
        <v>0</v>
      </c>
      <c r="WZ352" s="2" t="n">
        <f aca="false">$MK$4*'well profiles'!TI268</f>
        <v>0</v>
      </c>
      <c r="XA352" s="2" t="n">
        <f aca="false">$MK$4*'well profiles'!TJ268</f>
        <v>0</v>
      </c>
      <c r="XB352" s="2" t="n">
        <f aca="false">$MK$4*'well profiles'!TK268</f>
        <v>0</v>
      </c>
      <c r="XC352" s="2" t="n">
        <f aca="false">$MK$4*'well profiles'!TL268</f>
        <v>0</v>
      </c>
      <c r="XD352" s="2" t="n">
        <f aca="false">$MK$4*'well profiles'!TM268</f>
        <v>0</v>
      </c>
      <c r="XE352" s="2" t="n">
        <f aca="false">$MK$4*'well profiles'!TN268</f>
        <v>0</v>
      </c>
      <c r="XF352" s="2" t="n">
        <f aca="false">$MK$4*'well profiles'!TO268</f>
        <v>0</v>
      </c>
      <c r="XG352" s="2" t="n">
        <f aca="false">$MK$4*'well profiles'!TP268</f>
        <v>0</v>
      </c>
      <c r="XH352" s="2" t="n">
        <f aca="false">$MK$4*'well profiles'!TQ268</f>
        <v>0</v>
      </c>
      <c r="XI352" s="2" t="n">
        <f aca="false">$MK$4*'well profiles'!TR268</f>
        <v>0</v>
      </c>
      <c r="XJ352" s="2" t="n">
        <f aca="false">$MK$4*'well profiles'!TS268</f>
        <v>0</v>
      </c>
      <c r="XK352" s="2" t="n">
        <f aca="false">$MK$4*'well profiles'!TT268</f>
        <v>0</v>
      </c>
      <c r="XL352" s="2" t="n">
        <f aca="false">$MK$4*'well profiles'!TU268</f>
        <v>0</v>
      </c>
      <c r="XM352" s="2" t="n">
        <f aca="false">$MK$4*'well profiles'!TV268</f>
        <v>0</v>
      </c>
      <c r="XN352" s="2" t="n">
        <f aca="false">$MK$4*'well profiles'!TW268</f>
        <v>0</v>
      </c>
      <c r="XO352" s="2" t="n">
        <f aca="false">$MK$4*'well profiles'!TX268</f>
        <v>0</v>
      </c>
      <c r="XP352" s="2" t="n">
        <f aca="false">$MK$4*'well profiles'!TY268</f>
        <v>0</v>
      </c>
      <c r="XQ352" s="2" t="n">
        <f aca="false">$MK$4*'well profiles'!TZ268</f>
        <v>0</v>
      </c>
      <c r="XR352" s="2" t="n">
        <f aca="false">$MK$4*'well profiles'!UA268</f>
        <v>0</v>
      </c>
      <c r="XS352" s="2" t="n">
        <f aca="false">$MK$4*'well profiles'!UB268</f>
        <v>0</v>
      </c>
      <c r="XT352" s="2" t="n">
        <f aca="false">$MK$4*'well profiles'!UC268</f>
        <v>0</v>
      </c>
      <c r="XU352" s="2" t="n">
        <f aca="false">$MK$4*'well profiles'!UD268</f>
        <v>0</v>
      </c>
      <c r="XV352" s="2" t="n">
        <f aca="false">$MK$4*'well profiles'!UE268</f>
        <v>0</v>
      </c>
      <c r="XW352" s="2" t="n">
        <f aca="false">$MK$4*'well profiles'!UF268</f>
        <v>0</v>
      </c>
      <c r="XX352" s="2" t="n">
        <f aca="false">$MK$4*'well profiles'!UG268</f>
        <v>0</v>
      </c>
      <c r="XY352" s="2" t="n">
        <f aca="false">$MK$4*'well profiles'!UH268</f>
        <v>0</v>
      </c>
      <c r="XZ352" s="2" t="n">
        <f aca="false">$MK$4*'well profiles'!UI268</f>
        <v>0</v>
      </c>
      <c r="YA352" s="2" t="n">
        <f aca="false">$MK$4*'well profiles'!UJ268</f>
        <v>0</v>
      </c>
      <c r="YB352" s="2" t="n">
        <f aca="false">$MK$4*'well profiles'!UK268</f>
        <v>0</v>
      </c>
      <c r="YC352" s="2" t="n">
        <f aca="false">$MK$4*'well profiles'!UL268</f>
        <v>0</v>
      </c>
      <c r="YD352" s="2" t="n">
        <f aca="false">$MK$4*'well profiles'!UM268</f>
        <v>0</v>
      </c>
      <c r="YE352" s="2" t="n">
        <f aca="false">$MK$4*'well profiles'!UN268</f>
        <v>0</v>
      </c>
      <c r="YF352" s="2" t="n">
        <f aca="false">$MK$4*'well profiles'!UO268</f>
        <v>0</v>
      </c>
      <c r="YG352" s="2" t="n">
        <f aca="false">$MK$4*'well profiles'!UP268</f>
        <v>0</v>
      </c>
      <c r="YH352" s="2" t="n">
        <f aca="false">$MK$4*'well profiles'!UQ268</f>
        <v>0</v>
      </c>
      <c r="YI352" s="2" t="n">
        <f aca="false">$MK$4*'well profiles'!UR268</f>
        <v>0</v>
      </c>
      <c r="YJ352" s="2" t="n">
        <f aca="false">$MK$4*'well profiles'!US268</f>
        <v>0</v>
      </c>
      <c r="YK352" s="2" t="n">
        <f aca="false">$MK$4*'well profiles'!UT268</f>
        <v>0</v>
      </c>
      <c r="YL352" s="2" t="n">
        <f aca="false">$MK$4*'well profiles'!UU268</f>
        <v>0</v>
      </c>
      <c r="YM352" s="2" t="n">
        <f aca="false">$MK$4*'well profiles'!UV268</f>
        <v>0</v>
      </c>
      <c r="YN352" s="2" t="n">
        <f aca="false">$MK$4*'well profiles'!UW268</f>
        <v>0</v>
      </c>
      <c r="YO352" s="2" t="n">
        <f aca="false">$MK$4*'well profiles'!UX268</f>
        <v>0</v>
      </c>
      <c r="YP352" s="2" t="n">
        <f aca="false">$MK$4*'well profiles'!UY268</f>
        <v>0</v>
      </c>
      <c r="YQ352" s="2" t="n">
        <f aca="false">$MK$4*'well profiles'!UZ268</f>
        <v>0</v>
      </c>
      <c r="YR352" s="2" t="n">
        <f aca="false">$MK$4*'well profiles'!VA268</f>
        <v>0</v>
      </c>
      <c r="YS352" s="2" t="n">
        <f aca="false">$MK$4*'well profiles'!VB268</f>
        <v>0</v>
      </c>
      <c r="YT352" s="2" t="n">
        <f aca="false">$MK$4*'well profiles'!VC268</f>
        <v>0</v>
      </c>
      <c r="YU352" s="2" t="n">
        <f aca="false">$MK$4*'well profiles'!VD268</f>
        <v>0</v>
      </c>
      <c r="YV352" s="2" t="n">
        <f aca="false">$MK$4*'well profiles'!VE268</f>
        <v>0</v>
      </c>
      <c r="YW352" s="2" t="n">
        <f aca="false">$MK$4*'well profiles'!VF268</f>
        <v>0</v>
      </c>
      <c r="YX352" s="2" t="n">
        <f aca="false">$MK$4*'well profiles'!VG268</f>
        <v>0</v>
      </c>
      <c r="YY352" s="2" t="n">
        <f aca="false">$MK$4*'well profiles'!VH268</f>
        <v>0</v>
      </c>
      <c r="YZ352" s="2" t="n">
        <f aca="false">$MK$4*'well profiles'!VI268</f>
        <v>0</v>
      </c>
      <c r="ZA352" s="2" t="n">
        <f aca="false">$MK$4*'well profiles'!VJ268</f>
        <v>0</v>
      </c>
      <c r="ZB352" s="2" t="n">
        <f aca="false">$MK$4*'well profiles'!VK268</f>
        <v>0</v>
      </c>
      <c r="ZC352" s="2" t="n">
        <f aca="false">$MK$4*'well profiles'!VL268</f>
        <v>0</v>
      </c>
      <c r="ZD352" s="2" t="n">
        <f aca="false">$MK$4*'well profiles'!VM268</f>
        <v>0</v>
      </c>
      <c r="ZE352" s="2" t="n">
        <f aca="false">$MK$4*'well profiles'!VN268</f>
        <v>0</v>
      </c>
      <c r="ZF352" s="2" t="n">
        <f aca="false">$MK$4*'well profiles'!VO268</f>
        <v>0</v>
      </c>
      <c r="ZG352" s="2" t="n">
        <f aca="false">$MK$4*'well profiles'!VP268</f>
        <v>0</v>
      </c>
      <c r="ZH352" s="2" t="n">
        <f aca="false">$MK$4*'well profiles'!VQ268</f>
        <v>0</v>
      </c>
      <c r="ZI352" s="2" t="n">
        <f aca="false">$MK$4*'well profiles'!VR268</f>
        <v>0</v>
      </c>
      <c r="ZJ352" s="2" t="n">
        <f aca="false">$MK$4*'well profiles'!VS268</f>
        <v>0</v>
      </c>
      <c r="ZK352" s="2" t="n">
        <f aca="false">$MK$4*'well profiles'!VT268</f>
        <v>0</v>
      </c>
      <c r="ZL352" s="2" t="n">
        <f aca="false">$MK$4*'well profiles'!VU268</f>
        <v>0</v>
      </c>
      <c r="ZM352" s="2" t="n">
        <f aca="false">$MK$4*'well profiles'!VV268</f>
        <v>0</v>
      </c>
      <c r="ZN352" s="2" t="n">
        <f aca="false">$MK$4*'well profiles'!VW268</f>
        <v>0</v>
      </c>
      <c r="ZO352" s="2" t="n">
        <f aca="false">$MK$4*'well profiles'!VX268</f>
        <v>0</v>
      </c>
      <c r="ZP352" s="2" t="n">
        <f aca="false">$MK$4*'well profiles'!VY268</f>
        <v>0</v>
      </c>
      <c r="ZQ352" s="2" t="n">
        <f aca="false">$MK$4*'well profiles'!VZ268</f>
        <v>0</v>
      </c>
      <c r="ZR352" s="2" t="n">
        <f aca="false">$MK$4*'well profiles'!WA268</f>
        <v>0</v>
      </c>
      <c r="ZS352" s="2" t="n">
        <f aca="false">$MK$4*'well profiles'!WB268</f>
        <v>0</v>
      </c>
      <c r="ZT352" s="2" t="n">
        <f aca="false">$MK$4*'well profiles'!WC268</f>
        <v>0</v>
      </c>
      <c r="ZU352" s="2" t="n">
        <f aca="false">$MK$4*'well profiles'!WD268</f>
        <v>0</v>
      </c>
      <c r="ZV352" s="2" t="n">
        <f aca="false">$MK$4*'well profiles'!WE268</f>
        <v>0</v>
      </c>
      <c r="ZW352" s="2" t="n">
        <f aca="false">$MK$4*'well profiles'!WF268</f>
        <v>0</v>
      </c>
      <c r="ZX352" s="2" t="n">
        <f aca="false">$MK$4*'well profiles'!WG268</f>
        <v>0</v>
      </c>
      <c r="ZY352" s="2" t="n">
        <f aca="false">$MK$4*'well profiles'!WH268</f>
        <v>0</v>
      </c>
      <c r="ZZ352" s="2" t="n">
        <f aca="false">$MK$4*'well profiles'!WI268</f>
        <v>0</v>
      </c>
      <c r="AAA352" s="2" t="n">
        <f aca="false">$MK$4*'well profiles'!WJ268</f>
        <v>0</v>
      </c>
      <c r="AAB352" s="2" t="n">
        <f aca="false">$MK$4*'well profiles'!WK268</f>
        <v>0</v>
      </c>
      <c r="AAC352" s="2" t="n">
        <f aca="false">$MK$4*'well profiles'!WL268</f>
        <v>0</v>
      </c>
      <c r="AAD352" s="2" t="n">
        <f aca="false">$MK$4*'well profiles'!WM268</f>
        <v>0</v>
      </c>
      <c r="AAE352" s="2" t="n">
        <f aca="false">$MK$4*'well profiles'!WN268</f>
        <v>0</v>
      </c>
      <c r="AAF352" s="2" t="n">
        <f aca="false">$MK$4*'well profiles'!WO268</f>
        <v>0</v>
      </c>
      <c r="AAG352" s="2" t="n">
        <f aca="false">$MK$4*'well profiles'!WP268</f>
        <v>0</v>
      </c>
      <c r="AAH352" s="2" t="n">
        <f aca="false">$MK$4*'well profiles'!WQ268</f>
        <v>0</v>
      </c>
      <c r="AAI352" s="2" t="n">
        <f aca="false">$MK$4*'well profiles'!WR268</f>
        <v>0</v>
      </c>
      <c r="AAJ352" s="2" t="n">
        <f aca="false">$MK$4*'well profiles'!WS268</f>
        <v>0</v>
      </c>
      <c r="AAK352" s="2" t="n">
        <f aca="false">$MK$4*'well profiles'!WT268</f>
        <v>0</v>
      </c>
      <c r="AAL352" s="2" t="n">
        <f aca="false">$MK$4*'well profiles'!WU268</f>
        <v>0</v>
      </c>
      <c r="AAM352" s="2" t="n">
        <f aca="false">$MK$4*'well profiles'!WV268</f>
        <v>0</v>
      </c>
      <c r="AAN352" s="2" t="n">
        <f aca="false">$MK$4*'well profiles'!WW268</f>
        <v>0</v>
      </c>
      <c r="AAO352" s="2" t="n">
        <f aca="false">$MK$4*'well profiles'!WX268</f>
        <v>0</v>
      </c>
      <c r="AAP352" s="2" t="n">
        <f aca="false">$MK$4*'well profiles'!WY268</f>
        <v>0</v>
      </c>
      <c r="AAQ352" s="2" t="n">
        <f aca="false">$MK$4*'well profiles'!WZ268</f>
        <v>0</v>
      </c>
      <c r="AAR352" s="2" t="n">
        <f aca="false">$MK$4*'well profiles'!XA268</f>
        <v>0</v>
      </c>
      <c r="AAS352" s="2" t="n">
        <f aca="false">$MK$4*'well profiles'!XB268</f>
        <v>0</v>
      </c>
      <c r="AAT352" s="2" t="n">
        <f aca="false">$MK$4*'well profiles'!XC268</f>
        <v>0</v>
      </c>
      <c r="AAU352" s="2" t="n">
        <f aca="false">$MK$4*'well profiles'!XD268</f>
        <v>0</v>
      </c>
      <c r="AAV352" s="2" t="n">
        <f aca="false">$MK$4*'well profiles'!XE268</f>
        <v>0</v>
      </c>
      <c r="AAW352" s="2" t="n">
        <f aca="false">$MK$4*'well profiles'!XF268</f>
        <v>0</v>
      </c>
      <c r="AAX352" s="2" t="n">
        <f aca="false">$MK$4*'well profiles'!XG268</f>
        <v>0</v>
      </c>
      <c r="AAY352" s="2" t="n">
        <f aca="false">$MK$4*'well profiles'!XH268</f>
        <v>0</v>
      </c>
      <c r="AAZ352" s="2" t="n">
        <f aca="false">$MK$4*'well profiles'!XI268</f>
        <v>0</v>
      </c>
      <c r="ABA352" s="2" t="n">
        <f aca="false">$MK$4*'well profiles'!XJ268</f>
        <v>0</v>
      </c>
      <c r="ABB352" s="2" t="n">
        <f aca="false">$MK$4*'well profiles'!XK268</f>
        <v>0</v>
      </c>
      <c r="ABC352" s="2" t="n">
        <f aca="false">$MK$4*'well profiles'!XL268</f>
        <v>0</v>
      </c>
      <c r="ABD352" s="2" t="n">
        <f aca="false">$MK$4*'well profiles'!XM268</f>
        <v>0</v>
      </c>
      <c r="ABE352" s="2" t="n">
        <f aca="false">$MK$4*'well profiles'!XN268</f>
        <v>0</v>
      </c>
      <c r="ABF352" s="2" t="n">
        <f aca="false">$MK$4*'well profiles'!XO268</f>
        <v>0</v>
      </c>
      <c r="ABG352" s="2" t="n">
        <f aca="false">$MK$4*'well profiles'!XP268</f>
        <v>0</v>
      </c>
      <c r="ABH352" s="2" t="n">
        <f aca="false">$MK$4*'well profiles'!XQ268</f>
        <v>0</v>
      </c>
      <c r="ABI352" s="2" t="n">
        <f aca="false">$MK$4*'well profiles'!XR268</f>
        <v>0</v>
      </c>
      <c r="ABJ352" s="2" t="n">
        <f aca="false">$MK$4*'well profiles'!XS268</f>
        <v>0</v>
      </c>
      <c r="ABK352" s="2" t="n">
        <f aca="false">$MK$4*'well profiles'!XT268</f>
        <v>0</v>
      </c>
      <c r="ABL352" s="2" t="n">
        <f aca="false">$MK$4*'well profiles'!XU268</f>
        <v>0</v>
      </c>
      <c r="ABM352" s="2" t="n">
        <f aca="false">$MK$4*'well profiles'!XV268</f>
        <v>0</v>
      </c>
      <c r="ABN352" s="2" t="n">
        <f aca="false">$MK$4*'well profiles'!XW268</f>
        <v>0</v>
      </c>
      <c r="ABO352" s="2" t="n">
        <f aca="false">$MK$4*'well profiles'!XX268</f>
        <v>0</v>
      </c>
      <c r="ABP352" s="2" t="n">
        <f aca="false">$MK$4*'well profiles'!XY268</f>
        <v>0</v>
      </c>
      <c r="ABQ352" s="2" t="n">
        <f aca="false">$MK$4*'well profiles'!XZ268</f>
        <v>0</v>
      </c>
      <c r="ABR352" s="2" t="n">
        <f aca="false">$MK$4*'well profiles'!YA268</f>
        <v>0</v>
      </c>
      <c r="ABS352" s="2" t="n">
        <f aca="false">$MK$4*'well profiles'!YB268</f>
        <v>0</v>
      </c>
      <c r="ABT352" s="2" t="n">
        <f aca="false">$MK$4*'well profiles'!YC268</f>
        <v>0</v>
      </c>
      <c r="ABU352" s="2" t="n">
        <f aca="false">$MK$4*'well profiles'!YD268</f>
        <v>0</v>
      </c>
      <c r="ABV352" s="2" t="n">
        <f aca="false">$MK$4*'well profiles'!YE268</f>
        <v>0</v>
      </c>
      <c r="ABW352" s="2" t="n">
        <f aca="false">$MK$4*'well profiles'!YF268</f>
        <v>0</v>
      </c>
      <c r="ABX352" s="2" t="n">
        <f aca="false">$MK$4*'well profiles'!YG268</f>
        <v>0</v>
      </c>
      <c r="ABY352" s="2" t="n">
        <f aca="false">$MK$4*'well profiles'!YH268</f>
        <v>0</v>
      </c>
      <c r="ABZ352" s="2" t="n">
        <f aca="false">$MK$4*'well profiles'!YI268</f>
        <v>0</v>
      </c>
      <c r="ACA352" s="2" t="n">
        <f aca="false">$MK$4*'well profiles'!YJ268</f>
        <v>0</v>
      </c>
      <c r="ACB352" s="2" t="n">
        <f aca="false">$MK$4*'well profiles'!YK268</f>
        <v>0</v>
      </c>
      <c r="ACC352" s="2" t="n">
        <f aca="false">$MK$4*'well profiles'!YL268</f>
        <v>0</v>
      </c>
      <c r="ACD352" s="2" t="n">
        <f aca="false">$MK$4*'well profiles'!YM268</f>
        <v>0</v>
      </c>
      <c r="ACE352" s="2" t="n">
        <f aca="false">$MK$4*'well profiles'!YN268</f>
        <v>0</v>
      </c>
      <c r="ACF352" s="2" t="n">
        <f aca="false">$MK$4*'well profiles'!YO268</f>
        <v>0</v>
      </c>
      <c r="ACG352" s="2" t="n">
        <f aca="false">$MK$4*'well profiles'!YP268</f>
        <v>0</v>
      </c>
      <c r="ACH352" s="2" t="n">
        <f aca="false">$MK$4*'well profiles'!YQ268</f>
        <v>0</v>
      </c>
      <c r="ACI352" s="2" t="n">
        <f aca="false">$MK$4*'well profiles'!YR268</f>
        <v>0</v>
      </c>
      <c r="ACJ352" s="2" t="n">
        <f aca="false">$MK$4*'well profiles'!YS268</f>
        <v>0</v>
      </c>
      <c r="ACK352" s="2" t="n">
        <f aca="false">$MK$4*'well profiles'!YT268</f>
        <v>0</v>
      </c>
      <c r="ACL352" s="2" t="n">
        <f aca="false">$MK$4*'well profiles'!YU268</f>
        <v>0</v>
      </c>
      <c r="ACM352" s="2" t="n">
        <f aca="false">$MK$4*'well profiles'!YV268</f>
        <v>0</v>
      </c>
      <c r="ACN352" s="2" t="n">
        <f aca="false">$MK$4*'well profiles'!YW268</f>
        <v>0</v>
      </c>
      <c r="ACO352" s="2" t="n">
        <f aca="false">$MK$4*'well profiles'!YX268</f>
        <v>0</v>
      </c>
      <c r="ACP352" s="2" t="n">
        <f aca="false">$MK$4*'well profiles'!YY268</f>
        <v>0</v>
      </c>
      <c r="ACQ352" s="2" t="n">
        <f aca="false">$MK$4*'well profiles'!YZ268</f>
        <v>0</v>
      </c>
      <c r="ACR352" s="2" t="n">
        <f aca="false">$MK$4*'well profiles'!ZA268</f>
        <v>0</v>
      </c>
      <c r="ACS352" s="2" t="n">
        <f aca="false">$MK$4*'well profiles'!ZB268</f>
        <v>0</v>
      </c>
      <c r="ACT352" s="2" t="n">
        <f aca="false">$MK$4*'well profiles'!ZC268</f>
        <v>0</v>
      </c>
      <c r="ACU352" s="2" t="n">
        <f aca="false">$MK$4*'well profiles'!ZD268</f>
        <v>0</v>
      </c>
      <c r="ACV352" s="2" t="n">
        <f aca="false">$MK$4*'well profiles'!ZE268</f>
        <v>0</v>
      </c>
      <c r="ACW352" s="2" t="n">
        <f aca="false">$MK$4*'well profiles'!ZF268</f>
        <v>0</v>
      </c>
      <c r="ACX352" s="2" t="n">
        <f aca="false">$MK$4*'well profiles'!ZG268</f>
        <v>0</v>
      </c>
      <c r="ACY352" s="2" t="n">
        <f aca="false">$MK$4*'well profiles'!ZH268</f>
        <v>0</v>
      </c>
      <c r="ACZ352" s="2" t="n">
        <f aca="false">$MK$4*'well profiles'!ZI268</f>
        <v>0</v>
      </c>
      <c r="ADA352" s="2" t="n">
        <f aca="false">$MK$4*'well profiles'!ZJ268</f>
        <v>0</v>
      </c>
      <c r="ADB352" s="2" t="n">
        <f aca="false">$MK$4*'well profiles'!ZK268</f>
        <v>0</v>
      </c>
      <c r="ADC352" s="2" t="n">
        <f aca="false">$MK$4*'well profiles'!ZL268</f>
        <v>0</v>
      </c>
      <c r="ADD352" s="2" t="n">
        <f aca="false">$MK$4*'well profiles'!ZM268</f>
        <v>0</v>
      </c>
      <c r="ADE352" s="2" t="n">
        <f aca="false">$MK$4*'well profiles'!ZN268</f>
        <v>0</v>
      </c>
      <c r="ADF352" s="2" t="n">
        <f aca="false">$MK$4*'well profiles'!ZO268</f>
        <v>0</v>
      </c>
      <c r="ADG352" s="2" t="n">
        <f aca="false">$MK$4*'well profiles'!ZP268</f>
        <v>0</v>
      </c>
      <c r="ADH352" s="2" t="n">
        <f aca="false">$MK$4*'well profiles'!ZQ268</f>
        <v>0</v>
      </c>
      <c r="ADI352" s="2" t="n">
        <f aca="false">$MK$4*'well profiles'!ZR268</f>
        <v>0</v>
      </c>
      <c r="ADJ352" s="2" t="n">
        <f aca="false">$MK$4*'well profiles'!ZS268</f>
        <v>0</v>
      </c>
      <c r="ADK352" s="2" t="n">
        <f aca="false">$MK$4*'well profiles'!ZT268</f>
        <v>0</v>
      </c>
      <c r="ADL352" s="2" t="n">
        <f aca="false">$MK$4*'well profiles'!ZU268</f>
        <v>0</v>
      </c>
      <c r="ADM352" s="2" t="n">
        <f aca="false">$MK$4*'well profiles'!ZV268</f>
        <v>0</v>
      </c>
      <c r="ADN352" s="2" t="n">
        <f aca="false">$MK$4*'well profiles'!ZW268</f>
        <v>0</v>
      </c>
      <c r="ADO352" s="2" t="n">
        <f aca="false">$MK$4*'well profiles'!ZX268</f>
        <v>0</v>
      </c>
      <c r="ADP352" s="2" t="n">
        <f aca="false">$MK$4*'well profiles'!ZY268</f>
        <v>0</v>
      </c>
      <c r="ADQ352" s="2" t="n">
        <f aca="false">$MK$4*'well profiles'!ZZ268</f>
        <v>0</v>
      </c>
      <c r="ADR352" s="2" t="n">
        <f aca="false">$MK$4*'well profiles'!AAA268</f>
        <v>0</v>
      </c>
      <c r="ADS352" s="2" t="n">
        <f aca="false">$MK$4*'well profiles'!AAB268</f>
        <v>0</v>
      </c>
      <c r="ADT352" s="2" t="n">
        <f aca="false">$MK$4*'well profiles'!AAC268</f>
        <v>0</v>
      </c>
      <c r="ADU352" s="2" t="n">
        <f aca="false">$MK$4*'well profiles'!AAD268</f>
        <v>0</v>
      </c>
      <c r="ADV352" s="2" t="n">
        <f aca="false">$MK$4*'well profiles'!AAE268</f>
        <v>0</v>
      </c>
      <c r="ADW352" s="2" t="n">
        <f aca="false">$MK$4*'well profiles'!AAF268</f>
        <v>0</v>
      </c>
      <c r="ADX352" s="2" t="n">
        <f aca="false">$MK$4*'well profiles'!AAG268</f>
        <v>0</v>
      </c>
      <c r="ADY352" s="2" t="n">
        <f aca="false">$MK$4*'well profiles'!AAH268</f>
        <v>0</v>
      </c>
      <c r="ADZ352" s="2" t="n">
        <f aca="false">$MK$4*'well profiles'!AAI268</f>
        <v>0</v>
      </c>
      <c r="AEA352" s="2" t="n">
        <f aca="false">$MK$4*'well profiles'!AAJ268</f>
        <v>0</v>
      </c>
      <c r="AEB352" s="2" t="n">
        <f aca="false">$MK$4*'well profiles'!AAK268</f>
        <v>0</v>
      </c>
      <c r="AEC352" s="2" t="n">
        <f aca="false">$MK$4*'well profiles'!AAL268</f>
        <v>0</v>
      </c>
      <c r="AED352" s="2" t="n">
        <f aca="false">$MK$4*'well profiles'!AAM268</f>
        <v>0</v>
      </c>
      <c r="AEE352" s="2" t="n">
        <f aca="false">$MK$4*'well profiles'!AAN268</f>
        <v>0</v>
      </c>
      <c r="AEF352" s="2" t="n">
        <f aca="false">$MK$4*'well profiles'!AAO268</f>
        <v>0</v>
      </c>
      <c r="AEG352" s="2" t="n">
        <f aca="false">$MK$4*'well profiles'!AAP268</f>
        <v>0</v>
      </c>
      <c r="AEH352" s="2" t="n">
        <f aca="false">$MK$4*'well profiles'!AAQ268</f>
        <v>0</v>
      </c>
      <c r="AEI352" s="2" t="n">
        <f aca="false">$MK$4*'well profiles'!AAR268</f>
        <v>0</v>
      </c>
      <c r="AEJ352" s="2" t="n">
        <f aca="false">$MK$4*'well profiles'!AAS268</f>
        <v>0</v>
      </c>
      <c r="AEK352" s="2" t="n">
        <f aca="false">$MK$4*'well profiles'!AAT268</f>
        <v>0</v>
      </c>
      <c r="AEL352" s="2" t="n">
        <f aca="false">$MK$4*'well profiles'!AAU268</f>
        <v>0</v>
      </c>
      <c r="AEM352" s="2" t="n">
        <f aca="false">$MK$4*'well profiles'!AAV268</f>
        <v>0</v>
      </c>
      <c r="AEN352" s="2" t="n">
        <f aca="false">$MK$4*'well profiles'!AAW268</f>
        <v>0</v>
      </c>
      <c r="AEO352" s="2" t="n">
        <f aca="false">$MK$4*'well profiles'!AAX268</f>
        <v>0</v>
      </c>
      <c r="AEP352" s="2" t="n">
        <f aca="false">$MK$4*'well profiles'!AAY268</f>
        <v>0</v>
      </c>
      <c r="AEQ352" s="2" t="n">
        <f aca="false">$MK$4*'well profiles'!AAZ268</f>
        <v>0</v>
      </c>
      <c r="AER352" s="2" t="n">
        <f aca="false">$MK$4*'well profiles'!ABA268</f>
        <v>0</v>
      </c>
      <c r="AES352" s="2" t="n">
        <f aca="false">$MK$4*'well profiles'!ABB268</f>
        <v>0</v>
      </c>
      <c r="AET352" s="2" t="n">
        <f aca="false">$MK$4*'well profiles'!ABC268</f>
        <v>0</v>
      </c>
      <c r="AEU352" s="2" t="n">
        <f aca="false">$MK$4*'well profiles'!ABD268</f>
        <v>0</v>
      </c>
      <c r="AEV352" s="2" t="n">
        <f aca="false">$MK$4*'well profiles'!ABE268</f>
        <v>0</v>
      </c>
      <c r="AEW352" s="2" t="n">
        <f aca="false">$MK$4*'well profiles'!ABF268</f>
        <v>0</v>
      </c>
      <c r="AEX352" s="2" t="n">
        <f aca="false">$MK$4*'well profiles'!ABG268</f>
        <v>0</v>
      </c>
      <c r="AEY352" s="2" t="n">
        <f aca="false">$MK$4*'well profiles'!ABH268</f>
        <v>0</v>
      </c>
      <c r="AEZ352" s="2" t="n">
        <f aca="false">$MK$4*'well profiles'!ABI268</f>
        <v>0</v>
      </c>
      <c r="AFA352" s="2" t="n">
        <f aca="false">$MK$4*'well profiles'!ABJ268</f>
        <v>0</v>
      </c>
      <c r="AFB352" s="2" t="n">
        <f aca="false">$MK$4*'well profiles'!ABK268</f>
        <v>0</v>
      </c>
      <c r="AFC352" s="2" t="n">
        <f aca="false">$MK$4*'well profiles'!ABL268</f>
        <v>0</v>
      </c>
      <c r="AFD352" s="2" t="n">
        <f aca="false">$MK$4*'well profiles'!ABM268</f>
        <v>0</v>
      </c>
      <c r="AFE352" s="2" t="n">
        <f aca="false">$MK$4*'well profiles'!ABN268</f>
        <v>0</v>
      </c>
      <c r="AFF352" s="2" t="n">
        <f aca="false">$MK$4*'well profiles'!ABO268</f>
        <v>0</v>
      </c>
      <c r="AFG352" s="2" t="n">
        <f aca="false">$MK$4*'well profiles'!ABP268</f>
        <v>0</v>
      </c>
      <c r="AFH352" s="2" t="n">
        <f aca="false">$MK$4*'well profiles'!ABQ268</f>
        <v>0</v>
      </c>
      <c r="AFI352" s="2" t="n">
        <f aca="false">$MK$4*'well profiles'!ABR268</f>
        <v>0</v>
      </c>
      <c r="AFJ352" s="2" t="n">
        <f aca="false">$MK$4*'well profiles'!ABS268</f>
        <v>0</v>
      </c>
      <c r="AFK352" s="2" t="n">
        <f aca="false">$MK$4*'well profiles'!ABT268</f>
        <v>0</v>
      </c>
      <c r="AFL352" s="2" t="n">
        <f aca="false">$MK$4*'well profiles'!ABU268</f>
        <v>0</v>
      </c>
      <c r="AFM352" s="2" t="n">
        <f aca="false">$MK$4*'well profiles'!ABV268</f>
        <v>0</v>
      </c>
      <c r="AFN352" s="2" t="n">
        <f aca="false">$MK$4*'well profiles'!ABW268</f>
        <v>0</v>
      </c>
      <c r="AFO352" s="2" t="n">
        <f aca="false">$MK$4*'well profiles'!ABX268</f>
        <v>0</v>
      </c>
      <c r="AFP352" s="2" t="n">
        <f aca="false">$MK$4*'well profiles'!ABY268</f>
        <v>0</v>
      </c>
      <c r="AFQ352" s="2" t="n">
        <f aca="false">$MK$4*'well profiles'!ABZ268</f>
        <v>0</v>
      </c>
      <c r="AFR352" s="2" t="n">
        <f aca="false">$MK$4*'well profiles'!ACA268</f>
        <v>0</v>
      </c>
      <c r="AFS352" s="2" t="n">
        <f aca="false">$MK$4*'well profiles'!ACB268</f>
        <v>0</v>
      </c>
      <c r="AFT352" s="2" t="n">
        <f aca="false">$MK$4*'well profiles'!ACC268</f>
        <v>0</v>
      </c>
      <c r="AFU352" s="2" t="n">
        <f aca="false">$MK$4*'well profiles'!ACD268</f>
        <v>0</v>
      </c>
      <c r="AFV352" s="2" t="n">
        <f aca="false">$MK$4*'well profiles'!ACE268</f>
        <v>0</v>
      </c>
      <c r="AFW352" s="2" t="n">
        <f aca="false">$MK$4*'well profiles'!ACF268</f>
        <v>0</v>
      </c>
      <c r="AFX352" s="2" t="n">
        <f aca="false">$MK$4*'well profiles'!ACG268</f>
        <v>0</v>
      </c>
      <c r="AFY352" s="2" t="n">
        <f aca="false">$MK$4*'well profiles'!ACH268</f>
        <v>0</v>
      </c>
      <c r="AFZ352" s="2" t="n">
        <f aca="false">$MK$4*'well profiles'!ACI268</f>
        <v>0</v>
      </c>
      <c r="AGA352" s="2" t="n">
        <f aca="false">$MK$4*'well profiles'!ACJ268</f>
        <v>0</v>
      </c>
      <c r="AGB352" s="2" t="n">
        <f aca="false">$MK$4*'well profiles'!ACK268</f>
        <v>0</v>
      </c>
      <c r="AGC352" s="2" t="n">
        <f aca="false">$MK$4*'well profiles'!ACL268</f>
        <v>0</v>
      </c>
      <c r="AGD352" s="2" t="n">
        <f aca="false">$MK$4*'well profiles'!ACM268</f>
        <v>0</v>
      </c>
      <c r="AGE352" s="2" t="n">
        <f aca="false">$MK$4*'well profiles'!ACN268</f>
        <v>0</v>
      </c>
      <c r="AGF352" s="2" t="n">
        <f aca="false">$MK$4*'well profiles'!ACO268</f>
        <v>0</v>
      </c>
      <c r="AGG352" s="2" t="n">
        <f aca="false">$MK$4*'well profiles'!ACP268</f>
        <v>0</v>
      </c>
      <c r="AGH352" s="2" t="n">
        <f aca="false">$MK$4*'well profiles'!ACQ268</f>
        <v>0</v>
      </c>
      <c r="AGI352" s="2" t="n">
        <f aca="false">$MK$4*'well profiles'!ACR268</f>
        <v>0</v>
      </c>
      <c r="AGJ352" s="2" t="n">
        <f aca="false">$MK$4*'well profiles'!ACS268</f>
        <v>0</v>
      </c>
      <c r="AGK352" s="2" t="n">
        <f aca="false">$MK$4*'well profiles'!ACT268</f>
        <v>0</v>
      </c>
      <c r="AGL352" s="2" t="n">
        <f aca="false">$MK$4*'well profiles'!ACU268</f>
        <v>0</v>
      </c>
      <c r="AGM352" s="2" t="n">
        <f aca="false">$MK$4*'well profiles'!ACV268</f>
        <v>0</v>
      </c>
      <c r="AGN352" s="2" t="n">
        <f aca="false">$MK$4*'well profiles'!ACW268</f>
        <v>0</v>
      </c>
      <c r="AGO352" s="2" t="n">
        <f aca="false">$MK$4*'well profiles'!ACX268</f>
        <v>0</v>
      </c>
      <c r="AGP352" s="2" t="n">
        <f aca="false">$MK$4*'well profiles'!ACY268</f>
        <v>0</v>
      </c>
      <c r="AGQ352" s="2" t="n">
        <f aca="false">$MK$4*'well profiles'!ACZ268</f>
        <v>0</v>
      </c>
      <c r="AGR352" s="2" t="n">
        <f aca="false">$MK$4*'well profiles'!ADA268</f>
        <v>0</v>
      </c>
      <c r="AGS352" s="2" t="n">
        <f aca="false">$MK$4*'well profiles'!ADB268</f>
        <v>0</v>
      </c>
      <c r="AGT352" s="2" t="n">
        <f aca="false">$MK$4*'well profiles'!ADC268</f>
        <v>0</v>
      </c>
      <c r="AGU352" s="2" t="n">
        <f aca="false">$MK$4*'well profiles'!ADD268</f>
        <v>0</v>
      </c>
      <c r="AGV352" s="2" t="n">
        <f aca="false">$MK$4*'well profiles'!ADE268</f>
        <v>0</v>
      </c>
      <c r="AGW352" s="2" t="n">
        <f aca="false">$MK$4*'well profiles'!ADF268</f>
        <v>0</v>
      </c>
      <c r="AGX352" s="2" t="n">
        <f aca="false">$MK$4*'well profiles'!ADG268</f>
        <v>0</v>
      </c>
      <c r="AGY352" s="2" t="n">
        <f aca="false">$MK$4*'well profiles'!ADH268</f>
        <v>0</v>
      </c>
      <c r="AGZ352" s="2" t="n">
        <f aca="false">$MK$4*'well profiles'!ADI268</f>
        <v>0</v>
      </c>
      <c r="AHA352" s="2" t="n">
        <f aca="false">$MK$4*'well profiles'!ADJ268</f>
        <v>0</v>
      </c>
      <c r="AHB352" s="2" t="n">
        <f aca="false">$MK$4*'well profiles'!ADK268</f>
        <v>0</v>
      </c>
      <c r="AHC352" s="2" t="n">
        <f aca="false">$MK$4*'well profiles'!ADL268</f>
        <v>0</v>
      </c>
      <c r="AHD352" s="2" t="n">
        <f aca="false">$MK$4*'well profiles'!ADM268</f>
        <v>0</v>
      </c>
      <c r="AHE352" s="2" t="n">
        <f aca="false">$MK$4*'well profiles'!ADN268</f>
        <v>0</v>
      </c>
      <c r="AHF352" s="2" t="n">
        <f aca="false">$MK$4*'well profiles'!ADO268</f>
        <v>0</v>
      </c>
      <c r="AHG352" s="2" t="n">
        <f aca="false">$MK$4*'well profiles'!ADP268</f>
        <v>0</v>
      </c>
      <c r="AHH352" s="2" t="n">
        <f aca="false">$MK$4*'well profiles'!ADQ268</f>
        <v>0</v>
      </c>
      <c r="AHI352" s="2" t="n">
        <f aca="false">$MK$4*'well profiles'!ADR268</f>
        <v>0</v>
      </c>
      <c r="AHJ352" s="2" t="n">
        <f aca="false">$MK$4*'well profiles'!ADS268</f>
        <v>0</v>
      </c>
      <c r="AHK352" s="2" t="n">
        <f aca="false">$MK$4*'well profiles'!ADT268</f>
        <v>0</v>
      </c>
      <c r="AHL352" s="2" t="n">
        <f aca="false">$MK$4*'well profiles'!ADU268</f>
        <v>0</v>
      </c>
      <c r="AHM352" s="2"/>
      <c r="AHN352" s="2"/>
      <c r="AHO352" s="2"/>
      <c r="AHP352" s="2"/>
      <c r="AHQ352" s="2"/>
      <c r="AHR352" s="2"/>
      <c r="AHS352" s="2"/>
      <c r="AHT352" s="2"/>
      <c r="AHU352" s="2"/>
      <c r="AHV352" s="2"/>
      <c r="AHW352" s="2"/>
      <c r="AHX352" s="2"/>
      <c r="AHY352" s="2"/>
      <c r="AHZ352" s="2"/>
      <c r="AIA352" s="2"/>
      <c r="AIB352" s="2"/>
      <c r="AIC352" s="2"/>
      <c r="AID352" s="2"/>
      <c r="AIE352" s="2"/>
      <c r="AIF352" s="2"/>
      <c r="AIG352" s="2"/>
      <c r="AIH352" s="2"/>
      <c r="AII352" s="2"/>
      <c r="AIJ352" s="2"/>
      <c r="AIK352" s="2"/>
      <c r="AIL352" s="2"/>
      <c r="AIM352" s="2"/>
      <c r="AIN352" s="2"/>
      <c r="AIO352" s="2"/>
      <c r="AIP352" s="2"/>
      <c r="AIQ352" s="2"/>
      <c r="AIR352" s="2"/>
      <c r="AIS352" s="2"/>
      <c r="AIT352" s="2"/>
      <c r="AIU352" s="2"/>
      <c r="AIV352" s="2"/>
      <c r="AIW352" s="2"/>
      <c r="AIX352" s="2"/>
      <c r="AIY352" s="2"/>
      <c r="AIZ352" s="2"/>
      <c r="AJA352" s="2"/>
      <c r="AJB352" s="2"/>
      <c r="AJC352" s="2"/>
      <c r="AJD352" s="2"/>
      <c r="AJE352" s="2"/>
      <c r="AJF352" s="2"/>
      <c r="AJG352" s="2"/>
      <c r="AJH352" s="2"/>
      <c r="AJI352" s="2"/>
      <c r="AJJ352" s="2"/>
      <c r="AJK352" s="2"/>
      <c r="AJL352" s="2"/>
      <c r="AJM352" s="2"/>
      <c r="AJN352" s="2"/>
      <c r="AJO352" s="2"/>
      <c r="AJP352" s="2"/>
      <c r="AJQ352" s="2"/>
      <c r="AJR352" s="2"/>
      <c r="AJS352" s="2"/>
      <c r="AJT352" s="2"/>
      <c r="AJU352" s="2"/>
      <c r="AJV352" s="2"/>
      <c r="AJW352" s="2"/>
      <c r="AJX352" s="2"/>
      <c r="AJY352" s="2"/>
      <c r="AJZ352" s="2"/>
      <c r="AKA352" s="2"/>
      <c r="AKB352" s="2"/>
      <c r="AKC352" s="2"/>
      <c r="AKD352" s="2"/>
      <c r="AKE352" s="2"/>
      <c r="AKF352" s="2"/>
      <c r="AKG352" s="2"/>
      <c r="AKH352" s="2"/>
      <c r="AKI352" s="2"/>
      <c r="AKJ352" s="2"/>
      <c r="AKK352" s="2"/>
      <c r="AKL352" s="2"/>
      <c r="AKM352" s="2"/>
      <c r="AKN352" s="2"/>
      <c r="AKO352" s="2"/>
      <c r="AKP352" s="2"/>
      <c r="AKQ352" s="2"/>
      <c r="AKR352" s="2"/>
      <c r="AKS352" s="2"/>
      <c r="AKT352" s="2"/>
      <c r="AKU352" s="2"/>
      <c r="AKV352" s="2"/>
      <c r="AKW352" s="2"/>
      <c r="AKX352" s="2"/>
      <c r="AKY352" s="2"/>
      <c r="AKZ352" s="2"/>
      <c r="ALA352" s="2"/>
      <c r="ALB352" s="2"/>
      <c r="ALC352" s="2"/>
      <c r="ALD352" s="2"/>
      <c r="ALE352" s="2"/>
      <c r="ALF352" s="2"/>
      <c r="ALG352" s="2"/>
      <c r="ALH352" s="2"/>
      <c r="ALI352" s="2"/>
      <c r="ALJ352" s="2"/>
      <c r="ALK352" s="2"/>
      <c r="ALL352" s="2"/>
      <c r="ALM352" s="2"/>
      <c r="ALN352" s="2"/>
      <c r="ALO352" s="2"/>
      <c r="ALP352" s="2"/>
      <c r="ALQ352" s="2"/>
      <c r="ALR352" s="2"/>
      <c r="ALS352" s="2"/>
      <c r="ALT352" s="2"/>
      <c r="ALU352" s="2"/>
      <c r="ALV352" s="2"/>
      <c r="ALW352" s="2"/>
      <c r="ALX352" s="2"/>
      <c r="ALY352" s="2"/>
      <c r="ALZ352" s="2"/>
      <c r="AMA352" s="2"/>
      <c r="AMB352" s="2"/>
      <c r="AMC352" s="2"/>
      <c r="AMD352" s="2"/>
      <c r="AME352" s="2"/>
      <c r="AMF352" s="2"/>
      <c r="AMG352" s="2"/>
      <c r="AMH352" s="2"/>
    </row>
    <row r="353" customFormat="false" ht="13.8" hidden="false" customHeight="false" outlineLevel="0" collapsed="false">
      <c r="A353" s="5" t="n">
        <f aca="false">A352+365.25/12</f>
        <v>55168.25</v>
      </c>
      <c r="ML353" s="2" t="n">
        <f aca="false">$ML$4*'well profiles'!IU269</f>
        <v>0</v>
      </c>
      <c r="MM353" s="2" t="n">
        <f aca="false">$ML$4*'well profiles'!IV269</f>
        <v>0</v>
      </c>
      <c r="MN353" s="2" t="n">
        <f aca="false">$ML$4*'well profiles'!IW269</f>
        <v>0</v>
      </c>
      <c r="MO353" s="2" t="n">
        <f aca="false">$ML$4*'well profiles'!IX269</f>
        <v>0</v>
      </c>
      <c r="MP353" s="2" t="n">
        <f aca="false">$ML$4*'well profiles'!IY269</f>
        <v>0</v>
      </c>
      <c r="MQ353" s="2" t="n">
        <f aca="false">$ML$4*'well profiles'!IZ269</f>
        <v>0</v>
      </c>
      <c r="MR353" s="2" t="n">
        <f aca="false">$ML$4*'well profiles'!JA269</f>
        <v>0</v>
      </c>
      <c r="MS353" s="2" t="n">
        <f aca="false">$ML$4*'well profiles'!JB269</f>
        <v>0</v>
      </c>
      <c r="MT353" s="2" t="n">
        <f aca="false">$ML$4*'well profiles'!JC269</f>
        <v>0</v>
      </c>
      <c r="MU353" s="2" t="n">
        <f aca="false">$ML$4*'well profiles'!JD269</f>
        <v>0</v>
      </c>
      <c r="MV353" s="2" t="n">
        <f aca="false">$ML$4*'well profiles'!JE269</f>
        <v>0</v>
      </c>
      <c r="MW353" s="2" t="n">
        <f aca="false">$ML$4*'well profiles'!JF269</f>
        <v>0</v>
      </c>
      <c r="MX353" s="2" t="n">
        <f aca="false">$ML$4*'well profiles'!JG269</f>
        <v>0</v>
      </c>
      <c r="MY353" s="2" t="n">
        <f aca="false">$ML$4*'well profiles'!JH269</f>
        <v>0</v>
      </c>
      <c r="MZ353" s="2" t="n">
        <f aca="false">$ML$4*'well profiles'!JI269</f>
        <v>0</v>
      </c>
      <c r="NA353" s="2" t="n">
        <f aca="false">$ML$4*'well profiles'!JJ269</f>
        <v>0</v>
      </c>
      <c r="NB353" s="2" t="n">
        <f aca="false">$ML$4*'well profiles'!JK269</f>
        <v>0</v>
      </c>
      <c r="NC353" s="2" t="n">
        <f aca="false">$ML$4*'well profiles'!JL269</f>
        <v>0</v>
      </c>
      <c r="ND353" s="2" t="n">
        <f aca="false">$ML$4*'well profiles'!JM269</f>
        <v>0</v>
      </c>
      <c r="NE353" s="2" t="n">
        <f aca="false">$ML$4*'well profiles'!JN269</f>
        <v>0</v>
      </c>
      <c r="NF353" s="2" t="n">
        <f aca="false">$ML$4*'well profiles'!JO269</f>
        <v>0</v>
      </c>
      <c r="NG353" s="2" t="n">
        <f aca="false">$ML$4*'well profiles'!JP269</f>
        <v>0</v>
      </c>
      <c r="NH353" s="2" t="n">
        <f aca="false">$ML$4*'well profiles'!JQ269</f>
        <v>0</v>
      </c>
      <c r="NI353" s="2" t="n">
        <f aca="false">$ML$4*'well profiles'!JR269</f>
        <v>0</v>
      </c>
      <c r="NJ353" s="2" t="n">
        <f aca="false">$ML$4*'well profiles'!JS269</f>
        <v>0</v>
      </c>
      <c r="NK353" s="2" t="n">
        <f aca="false">$ML$4*'well profiles'!JT269</f>
        <v>0</v>
      </c>
      <c r="NL353" s="2" t="n">
        <f aca="false">$ML$4*'well profiles'!JU269</f>
        <v>0</v>
      </c>
      <c r="NM353" s="2" t="n">
        <f aca="false">$ML$4*'well profiles'!JV269</f>
        <v>0</v>
      </c>
      <c r="NN353" s="2" t="n">
        <f aca="false">$ML$4*'well profiles'!JW269</f>
        <v>0</v>
      </c>
      <c r="NO353" s="2" t="n">
        <f aca="false">$ML$4*'well profiles'!JX269</f>
        <v>0</v>
      </c>
      <c r="NP353" s="2" t="n">
        <f aca="false">$ML$4*'well profiles'!JY269</f>
        <v>0</v>
      </c>
      <c r="NQ353" s="2" t="n">
        <f aca="false">$ML$4*'well profiles'!JZ269</f>
        <v>0</v>
      </c>
      <c r="NR353" s="2" t="n">
        <f aca="false">$ML$4*'well profiles'!KA269</f>
        <v>0</v>
      </c>
      <c r="NS353" s="2" t="n">
        <f aca="false">$ML$4*'well profiles'!KB269</f>
        <v>0</v>
      </c>
      <c r="NT353" s="2" t="n">
        <f aca="false">$ML$4*'well profiles'!KC269</f>
        <v>0</v>
      </c>
      <c r="NU353" s="2" t="n">
        <f aca="false">$ML$4*'well profiles'!KD269</f>
        <v>0</v>
      </c>
      <c r="NV353" s="2" t="n">
        <f aca="false">$ML$4*'well profiles'!KE269</f>
        <v>0</v>
      </c>
      <c r="NW353" s="2" t="n">
        <f aca="false">$ML$4*'well profiles'!KF269</f>
        <v>0</v>
      </c>
      <c r="NX353" s="2" t="n">
        <f aca="false">$ML$4*'well profiles'!KG269</f>
        <v>0</v>
      </c>
      <c r="NY353" s="2" t="n">
        <f aca="false">$ML$4*'well profiles'!KH269</f>
        <v>0</v>
      </c>
      <c r="NZ353" s="2" t="n">
        <f aca="false">$ML$4*'well profiles'!KI269</f>
        <v>0</v>
      </c>
      <c r="OA353" s="2" t="n">
        <f aca="false">$ML$4*'well profiles'!KJ269</f>
        <v>0</v>
      </c>
      <c r="OB353" s="2" t="n">
        <f aca="false">$ML$4*'well profiles'!KK269</f>
        <v>0</v>
      </c>
      <c r="OC353" s="2" t="n">
        <f aca="false">$ML$4*'well profiles'!KL269</f>
        <v>0</v>
      </c>
      <c r="OD353" s="2" t="n">
        <f aca="false">$ML$4*'well profiles'!KM269</f>
        <v>0</v>
      </c>
      <c r="OE353" s="2" t="n">
        <f aca="false">$ML$4*'well profiles'!KN269</f>
        <v>0</v>
      </c>
      <c r="OF353" s="2" t="n">
        <f aca="false">$ML$4*'well profiles'!KO269</f>
        <v>0</v>
      </c>
      <c r="OG353" s="2" t="n">
        <f aca="false">$ML$4*'well profiles'!KP269</f>
        <v>0</v>
      </c>
      <c r="OH353" s="2" t="n">
        <f aca="false">$ML$4*'well profiles'!KQ269</f>
        <v>0</v>
      </c>
      <c r="OI353" s="2" t="n">
        <f aca="false">$ML$4*'well profiles'!KR269</f>
        <v>0</v>
      </c>
      <c r="OJ353" s="2" t="n">
        <f aca="false">$ML$4*'well profiles'!KS269</f>
        <v>0</v>
      </c>
      <c r="OK353" s="2" t="n">
        <f aca="false">$ML$4*'well profiles'!KT269</f>
        <v>0</v>
      </c>
      <c r="OL353" s="2" t="n">
        <f aca="false">$ML$4*'well profiles'!KU269</f>
        <v>0</v>
      </c>
      <c r="OM353" s="2" t="n">
        <f aca="false">$ML$4*'well profiles'!KV269</f>
        <v>0</v>
      </c>
      <c r="ON353" s="2" t="n">
        <f aca="false">$ML$4*'well profiles'!KW269</f>
        <v>0</v>
      </c>
      <c r="OO353" s="2" t="n">
        <f aca="false">$ML$4*'well profiles'!KX269</f>
        <v>0</v>
      </c>
      <c r="OP353" s="2" t="n">
        <f aca="false">$ML$4*'well profiles'!KY269</f>
        <v>0</v>
      </c>
      <c r="OQ353" s="2" t="n">
        <f aca="false">$ML$4*'well profiles'!KZ269</f>
        <v>0</v>
      </c>
      <c r="OR353" s="2" t="n">
        <f aca="false">$ML$4*'well profiles'!LA269</f>
        <v>0</v>
      </c>
      <c r="OS353" s="2" t="n">
        <f aca="false">$ML$4*'well profiles'!LB269</f>
        <v>0</v>
      </c>
      <c r="OT353" s="2" t="n">
        <f aca="false">$ML$4*'well profiles'!LC269</f>
        <v>0</v>
      </c>
      <c r="OU353" s="2" t="n">
        <f aca="false">$ML$4*'well profiles'!LD269</f>
        <v>0</v>
      </c>
      <c r="OV353" s="2" t="n">
        <f aca="false">$ML$4*'well profiles'!LE269</f>
        <v>0</v>
      </c>
      <c r="OW353" s="2" t="n">
        <f aca="false">$ML$4*'well profiles'!LF269</f>
        <v>0</v>
      </c>
      <c r="OX353" s="2" t="n">
        <f aca="false">$ML$4*'well profiles'!LG269</f>
        <v>0</v>
      </c>
      <c r="OY353" s="2" t="n">
        <f aca="false">$ML$4*'well profiles'!LH269</f>
        <v>0</v>
      </c>
      <c r="OZ353" s="2" t="n">
        <f aca="false">$ML$4*'well profiles'!LI269</f>
        <v>0</v>
      </c>
      <c r="PA353" s="2" t="n">
        <f aca="false">$ML$4*'well profiles'!LJ269</f>
        <v>0</v>
      </c>
      <c r="PB353" s="2" t="n">
        <f aca="false">$ML$4*'well profiles'!LK269</f>
        <v>0</v>
      </c>
      <c r="PC353" s="2" t="n">
        <f aca="false">$ML$4*'well profiles'!LL269</f>
        <v>0</v>
      </c>
      <c r="PD353" s="2" t="n">
        <f aca="false">$ML$4*'well profiles'!LM269</f>
        <v>0</v>
      </c>
      <c r="PE353" s="2" t="n">
        <f aca="false">$ML$4*'well profiles'!LN269</f>
        <v>0</v>
      </c>
      <c r="PF353" s="2" t="n">
        <f aca="false">$ML$4*'well profiles'!LO269</f>
        <v>0</v>
      </c>
      <c r="PG353" s="2" t="n">
        <f aca="false">$ML$4*'well profiles'!LP269</f>
        <v>0</v>
      </c>
      <c r="PH353" s="2" t="n">
        <f aca="false">$ML$4*'well profiles'!LQ269</f>
        <v>0</v>
      </c>
      <c r="PI353" s="2" t="n">
        <f aca="false">$ML$4*'well profiles'!LR269</f>
        <v>0</v>
      </c>
      <c r="PJ353" s="2" t="n">
        <f aca="false">$ML$4*'well profiles'!LS269</f>
        <v>0</v>
      </c>
      <c r="PK353" s="2" t="n">
        <f aca="false">$ML$4*'well profiles'!LT269</f>
        <v>0</v>
      </c>
      <c r="PL353" s="2" t="n">
        <f aca="false">$ML$4*'well profiles'!LU269</f>
        <v>0</v>
      </c>
      <c r="PM353" s="2" t="n">
        <f aca="false">$ML$4*'well profiles'!LV269</f>
        <v>0</v>
      </c>
      <c r="PN353" s="2" t="n">
        <f aca="false">$ML$4*'well profiles'!LW269</f>
        <v>0</v>
      </c>
      <c r="PO353" s="2" t="n">
        <f aca="false">$ML$4*'well profiles'!LX269</f>
        <v>0</v>
      </c>
      <c r="PP353" s="2" t="n">
        <f aca="false">$ML$4*'well profiles'!LY269</f>
        <v>0</v>
      </c>
      <c r="PQ353" s="2" t="n">
        <f aca="false">$ML$4*'well profiles'!LZ269</f>
        <v>0</v>
      </c>
      <c r="PR353" s="2" t="n">
        <f aca="false">$ML$4*'well profiles'!MA269</f>
        <v>0</v>
      </c>
      <c r="PS353" s="2" t="n">
        <f aca="false">$ML$4*'well profiles'!MB269</f>
        <v>0</v>
      </c>
      <c r="PT353" s="2" t="n">
        <f aca="false">$ML$4*'well profiles'!MC269</f>
        <v>0</v>
      </c>
      <c r="PU353" s="2" t="n">
        <f aca="false">$ML$4*'well profiles'!MD269</f>
        <v>0</v>
      </c>
      <c r="PV353" s="2" t="n">
        <f aca="false">$ML$4*'well profiles'!ME269</f>
        <v>0</v>
      </c>
      <c r="PW353" s="2" t="n">
        <f aca="false">$ML$4*'well profiles'!MF269</f>
        <v>0</v>
      </c>
      <c r="PX353" s="2" t="n">
        <f aca="false">$ML$4*'well profiles'!MG269</f>
        <v>0</v>
      </c>
      <c r="PY353" s="2" t="n">
        <f aca="false">$ML$4*'well profiles'!MH269</f>
        <v>0</v>
      </c>
      <c r="PZ353" s="2" t="n">
        <f aca="false">$ML$4*'well profiles'!MI269</f>
        <v>0</v>
      </c>
      <c r="QA353" s="2" t="n">
        <f aca="false">$ML$4*'well profiles'!MJ269</f>
        <v>0</v>
      </c>
      <c r="QB353" s="2" t="n">
        <f aca="false">$ML$4*'well profiles'!MK269</f>
        <v>0</v>
      </c>
      <c r="QC353" s="2" t="n">
        <f aca="false">$ML$4*'well profiles'!ML269</f>
        <v>0</v>
      </c>
      <c r="QD353" s="2" t="n">
        <f aca="false">$ML$4*'well profiles'!MM269</f>
        <v>0</v>
      </c>
      <c r="QE353" s="2" t="n">
        <f aca="false">$ML$4*'well profiles'!MN269</f>
        <v>0</v>
      </c>
      <c r="QF353" s="2" t="n">
        <f aca="false">$ML$4*'well profiles'!MO269</f>
        <v>0</v>
      </c>
      <c r="QG353" s="2" t="n">
        <f aca="false">$ML$4*'well profiles'!MP269</f>
        <v>0</v>
      </c>
      <c r="QH353" s="2" t="n">
        <f aca="false">$ML$4*'well profiles'!MQ269</f>
        <v>0</v>
      </c>
      <c r="QI353" s="2" t="n">
        <f aca="false">$ML$4*'well profiles'!MR269</f>
        <v>0</v>
      </c>
      <c r="QJ353" s="2" t="n">
        <f aca="false">$ML$4*'well profiles'!MS269</f>
        <v>0</v>
      </c>
      <c r="QK353" s="2" t="n">
        <f aca="false">$ML$4*'well profiles'!MT269</f>
        <v>0</v>
      </c>
      <c r="QL353" s="2" t="n">
        <f aca="false">$ML$4*'well profiles'!MU269</f>
        <v>0</v>
      </c>
      <c r="QM353" s="2" t="n">
        <f aca="false">$ML$4*'well profiles'!MV269</f>
        <v>0</v>
      </c>
      <c r="QN353" s="2" t="n">
        <f aca="false">$ML$4*'well profiles'!MW269</f>
        <v>0</v>
      </c>
      <c r="QO353" s="2" t="n">
        <f aca="false">$ML$4*'well profiles'!MX269</f>
        <v>0</v>
      </c>
      <c r="QP353" s="2" t="n">
        <f aca="false">$ML$4*'well profiles'!MY269</f>
        <v>0</v>
      </c>
      <c r="QQ353" s="2" t="n">
        <f aca="false">$ML$4*'well profiles'!MZ269</f>
        <v>0</v>
      </c>
      <c r="QR353" s="2" t="n">
        <f aca="false">$ML$4*'well profiles'!NA269</f>
        <v>0</v>
      </c>
      <c r="QS353" s="2" t="n">
        <f aca="false">$ML$4*'well profiles'!NB269</f>
        <v>0</v>
      </c>
      <c r="QT353" s="2" t="n">
        <f aca="false">$ML$4*'well profiles'!NC269</f>
        <v>0</v>
      </c>
      <c r="QU353" s="2" t="n">
        <f aca="false">$ML$4*'well profiles'!ND269</f>
        <v>0</v>
      </c>
      <c r="QV353" s="2" t="n">
        <f aca="false">$ML$4*'well profiles'!NE269</f>
        <v>0</v>
      </c>
      <c r="QW353" s="2" t="n">
        <f aca="false">$ML$4*'well profiles'!NF269</f>
        <v>0</v>
      </c>
      <c r="QX353" s="2" t="n">
        <f aca="false">$ML$4*'well profiles'!NG269</f>
        <v>0</v>
      </c>
      <c r="QY353" s="2" t="n">
        <f aca="false">$ML$4*'well profiles'!NH269</f>
        <v>0</v>
      </c>
      <c r="QZ353" s="2" t="n">
        <f aca="false">$ML$4*'well profiles'!NI269</f>
        <v>0</v>
      </c>
      <c r="RA353" s="2" t="n">
        <f aca="false">$ML$4*'well profiles'!NJ269</f>
        <v>0</v>
      </c>
      <c r="RB353" s="2" t="n">
        <f aca="false">$ML$4*'well profiles'!NK269</f>
        <v>0</v>
      </c>
      <c r="RC353" s="2" t="n">
        <f aca="false">$ML$4*'well profiles'!NL269</f>
        <v>0</v>
      </c>
      <c r="RD353" s="2" t="n">
        <f aca="false">$ML$4*'well profiles'!NM269</f>
        <v>0</v>
      </c>
      <c r="RE353" s="2" t="n">
        <f aca="false">$ML$4*'well profiles'!NN269</f>
        <v>0</v>
      </c>
      <c r="RF353" s="2" t="n">
        <f aca="false">$ML$4*'well profiles'!NO269</f>
        <v>0</v>
      </c>
      <c r="RG353" s="2" t="n">
        <f aca="false">$ML$4*'well profiles'!NP269</f>
        <v>0</v>
      </c>
      <c r="RH353" s="2" t="n">
        <f aca="false">$ML$4*'well profiles'!NQ269</f>
        <v>0</v>
      </c>
      <c r="RI353" s="2" t="n">
        <f aca="false">$ML$4*'well profiles'!NR269</f>
        <v>0</v>
      </c>
      <c r="RJ353" s="2" t="n">
        <f aca="false">$ML$4*'well profiles'!NS269</f>
        <v>0</v>
      </c>
      <c r="RK353" s="2" t="n">
        <f aca="false">$ML$4*'well profiles'!NT269</f>
        <v>0</v>
      </c>
      <c r="RL353" s="2" t="n">
        <f aca="false">$ML$4*'well profiles'!NU269</f>
        <v>0</v>
      </c>
      <c r="RM353" s="2" t="n">
        <f aca="false">$ML$4*'well profiles'!NV269</f>
        <v>0</v>
      </c>
      <c r="RN353" s="2" t="n">
        <f aca="false">$ML$4*'well profiles'!NW269</f>
        <v>0</v>
      </c>
      <c r="RO353" s="2" t="n">
        <f aca="false">$ML$4*'well profiles'!NX269</f>
        <v>0</v>
      </c>
      <c r="RP353" s="2" t="n">
        <f aca="false">$ML$4*'well profiles'!NY269</f>
        <v>0</v>
      </c>
      <c r="RQ353" s="2" t="n">
        <f aca="false">$ML$4*'well profiles'!NZ269</f>
        <v>0</v>
      </c>
      <c r="RR353" s="2" t="n">
        <f aca="false">$ML$4*'well profiles'!OA269</f>
        <v>0</v>
      </c>
      <c r="RS353" s="2" t="n">
        <f aca="false">$ML$4*'well profiles'!OB269</f>
        <v>0</v>
      </c>
      <c r="RT353" s="2" t="n">
        <f aca="false">$ML$4*'well profiles'!OC269</f>
        <v>0</v>
      </c>
      <c r="RU353" s="2" t="n">
        <f aca="false">$ML$4*'well profiles'!OD269</f>
        <v>0</v>
      </c>
      <c r="RV353" s="2" t="n">
        <f aca="false">$ML$4*'well profiles'!OE269</f>
        <v>0</v>
      </c>
      <c r="RW353" s="2" t="n">
        <f aca="false">$ML$4*'well profiles'!OF269</f>
        <v>0</v>
      </c>
      <c r="RX353" s="2" t="n">
        <f aca="false">$ML$4*'well profiles'!OG269</f>
        <v>0</v>
      </c>
      <c r="RY353" s="2" t="n">
        <f aca="false">$ML$4*'well profiles'!OH269</f>
        <v>0</v>
      </c>
      <c r="RZ353" s="2" t="n">
        <f aca="false">$ML$4*'well profiles'!OI269</f>
        <v>0</v>
      </c>
      <c r="SA353" s="2" t="n">
        <f aca="false">$ML$4*'well profiles'!OJ269</f>
        <v>0</v>
      </c>
      <c r="SB353" s="2" t="n">
        <f aca="false">$ML$4*'well profiles'!OK269</f>
        <v>0</v>
      </c>
      <c r="SC353" s="2" t="n">
        <f aca="false">$ML$4*'well profiles'!OL269</f>
        <v>0</v>
      </c>
      <c r="SD353" s="2" t="n">
        <f aca="false">$ML$4*'well profiles'!OM269</f>
        <v>0</v>
      </c>
      <c r="SE353" s="2" t="n">
        <f aca="false">$ML$4*'well profiles'!ON269</f>
        <v>0</v>
      </c>
      <c r="SF353" s="2" t="n">
        <f aca="false">$ML$4*'well profiles'!OO269</f>
        <v>0</v>
      </c>
      <c r="SG353" s="2" t="n">
        <f aca="false">$ML$4*'well profiles'!OP269</f>
        <v>0</v>
      </c>
      <c r="SH353" s="2" t="n">
        <f aca="false">$ML$4*'well profiles'!OQ269</f>
        <v>0</v>
      </c>
      <c r="SI353" s="2" t="n">
        <f aca="false">$ML$4*'well profiles'!OR269</f>
        <v>0</v>
      </c>
      <c r="SJ353" s="2" t="n">
        <f aca="false">$ML$4*'well profiles'!OS269</f>
        <v>0</v>
      </c>
      <c r="SK353" s="2" t="n">
        <f aca="false">$ML$4*'well profiles'!OT269</f>
        <v>0</v>
      </c>
      <c r="SL353" s="2" t="n">
        <f aca="false">$ML$4*'well profiles'!OU269</f>
        <v>0</v>
      </c>
      <c r="SM353" s="2" t="n">
        <f aca="false">$ML$4*'well profiles'!OV269</f>
        <v>0</v>
      </c>
      <c r="SN353" s="2" t="n">
        <f aca="false">$ML$4*'well profiles'!OW269</f>
        <v>0</v>
      </c>
      <c r="SO353" s="2" t="n">
        <f aca="false">$ML$4*'well profiles'!OX269</f>
        <v>0</v>
      </c>
      <c r="SP353" s="2" t="n">
        <f aca="false">$ML$4*'well profiles'!OY269</f>
        <v>0</v>
      </c>
      <c r="SQ353" s="2" t="n">
        <f aca="false">$ML$4*'well profiles'!OZ269</f>
        <v>0</v>
      </c>
      <c r="SR353" s="2" t="n">
        <f aca="false">$ML$4*'well profiles'!PA269</f>
        <v>0</v>
      </c>
      <c r="SS353" s="2" t="n">
        <f aca="false">$ML$4*'well profiles'!PB269</f>
        <v>0</v>
      </c>
      <c r="ST353" s="2" t="n">
        <f aca="false">$ML$4*'well profiles'!PC269</f>
        <v>0</v>
      </c>
      <c r="SU353" s="2" t="n">
        <f aca="false">$ML$4*'well profiles'!PD269</f>
        <v>0</v>
      </c>
      <c r="SV353" s="2" t="n">
        <f aca="false">$ML$4*'well profiles'!PE269</f>
        <v>0</v>
      </c>
      <c r="SW353" s="2" t="n">
        <f aca="false">$ML$4*'well profiles'!PF269</f>
        <v>0</v>
      </c>
      <c r="SX353" s="2" t="n">
        <f aca="false">$ML$4*'well profiles'!PG269</f>
        <v>0</v>
      </c>
      <c r="SY353" s="2" t="n">
        <f aca="false">$ML$4*'well profiles'!PH269</f>
        <v>0</v>
      </c>
      <c r="SZ353" s="2" t="n">
        <f aca="false">$ML$4*'well profiles'!PI269</f>
        <v>0</v>
      </c>
      <c r="TA353" s="2" t="n">
        <f aca="false">$ML$4*'well profiles'!PJ269</f>
        <v>0</v>
      </c>
      <c r="TB353" s="2" t="n">
        <f aca="false">$ML$4*'well profiles'!PK269</f>
        <v>0</v>
      </c>
      <c r="TC353" s="2" t="n">
        <f aca="false">$ML$4*'well profiles'!PL269</f>
        <v>0</v>
      </c>
      <c r="TD353" s="2" t="n">
        <f aca="false">$ML$4*'well profiles'!PM269</f>
        <v>0</v>
      </c>
      <c r="TE353" s="2" t="n">
        <f aca="false">$ML$4*'well profiles'!PN269</f>
        <v>0</v>
      </c>
      <c r="TF353" s="2" t="n">
        <f aca="false">$ML$4*'well profiles'!PO269</f>
        <v>0</v>
      </c>
      <c r="TG353" s="2" t="n">
        <f aca="false">$ML$4*'well profiles'!PP269</f>
        <v>0</v>
      </c>
      <c r="TH353" s="2" t="n">
        <f aca="false">$ML$4*'well profiles'!PQ269</f>
        <v>0</v>
      </c>
      <c r="TI353" s="2" t="n">
        <f aca="false">$ML$4*'well profiles'!PR269</f>
        <v>0</v>
      </c>
      <c r="TJ353" s="2" t="n">
        <f aca="false">$ML$4*'well profiles'!PS269</f>
        <v>0</v>
      </c>
      <c r="TK353" s="2" t="n">
        <f aca="false">$ML$4*'well profiles'!PT269</f>
        <v>0</v>
      </c>
      <c r="TL353" s="2" t="n">
        <f aca="false">$ML$4*'well profiles'!PU269</f>
        <v>0</v>
      </c>
      <c r="TM353" s="2" t="n">
        <f aca="false">$ML$4*'well profiles'!PV269</f>
        <v>0</v>
      </c>
      <c r="TN353" s="2" t="n">
        <f aca="false">$ML$4*'well profiles'!PW269</f>
        <v>0</v>
      </c>
      <c r="TO353" s="2" t="n">
        <f aca="false">$ML$4*'well profiles'!PX269</f>
        <v>0</v>
      </c>
      <c r="TP353" s="2" t="n">
        <f aca="false">$ML$4*'well profiles'!PY269</f>
        <v>0</v>
      </c>
      <c r="TQ353" s="2" t="n">
        <f aca="false">$ML$4*'well profiles'!PZ269</f>
        <v>0</v>
      </c>
      <c r="TR353" s="2" t="n">
        <f aca="false">$ML$4*'well profiles'!QA269</f>
        <v>0</v>
      </c>
      <c r="TS353" s="2" t="n">
        <f aca="false">$ML$4*'well profiles'!QB269</f>
        <v>0</v>
      </c>
      <c r="TT353" s="2" t="n">
        <f aca="false">$ML$4*'well profiles'!QC269</f>
        <v>0</v>
      </c>
      <c r="TU353" s="2" t="n">
        <f aca="false">$ML$4*'well profiles'!QD269</f>
        <v>0</v>
      </c>
      <c r="TV353" s="2" t="n">
        <f aca="false">$ML$4*'well profiles'!QE269</f>
        <v>0</v>
      </c>
      <c r="TW353" s="2" t="n">
        <f aca="false">$ML$4*'well profiles'!QF269</f>
        <v>0</v>
      </c>
      <c r="TX353" s="2" t="n">
        <f aca="false">$ML$4*'well profiles'!QG269</f>
        <v>0</v>
      </c>
      <c r="TY353" s="2" t="n">
        <f aca="false">$ML$4*'well profiles'!QH269</f>
        <v>0</v>
      </c>
      <c r="TZ353" s="2" t="n">
        <f aca="false">$ML$4*'well profiles'!QI269</f>
        <v>0</v>
      </c>
      <c r="UA353" s="2" t="n">
        <f aca="false">$ML$4*'well profiles'!QJ269</f>
        <v>0</v>
      </c>
      <c r="UB353" s="2" t="n">
        <f aca="false">$ML$4*'well profiles'!QK269</f>
        <v>0</v>
      </c>
      <c r="UC353" s="2" t="n">
        <f aca="false">$ML$4*'well profiles'!QL269</f>
        <v>0</v>
      </c>
      <c r="UD353" s="2" t="n">
        <f aca="false">$ML$4*'well profiles'!QM269</f>
        <v>0</v>
      </c>
      <c r="UE353" s="2" t="n">
        <f aca="false">$ML$4*'well profiles'!QN269</f>
        <v>0</v>
      </c>
      <c r="UF353" s="2" t="n">
        <f aca="false">$ML$4*'well profiles'!QO269</f>
        <v>0</v>
      </c>
      <c r="UG353" s="2" t="n">
        <f aca="false">$ML$4*'well profiles'!QP269</f>
        <v>0</v>
      </c>
      <c r="UH353" s="2" t="n">
        <f aca="false">$ML$4*'well profiles'!QQ269</f>
        <v>0</v>
      </c>
      <c r="UI353" s="2" t="n">
        <f aca="false">$ML$4*'well profiles'!QR269</f>
        <v>0</v>
      </c>
      <c r="UJ353" s="2" t="n">
        <f aca="false">$ML$4*'well profiles'!QS269</f>
        <v>0</v>
      </c>
      <c r="UK353" s="2" t="n">
        <f aca="false">$ML$4*'well profiles'!QT269</f>
        <v>0</v>
      </c>
      <c r="UL353" s="2" t="n">
        <f aca="false">$ML$4*'well profiles'!QU269</f>
        <v>0</v>
      </c>
      <c r="UM353" s="2" t="n">
        <f aca="false">$ML$4*'well profiles'!QV269</f>
        <v>0</v>
      </c>
      <c r="UN353" s="2" t="n">
        <f aca="false">$ML$4*'well profiles'!QW269</f>
        <v>0</v>
      </c>
      <c r="UO353" s="2" t="n">
        <f aca="false">$ML$4*'well profiles'!QX269</f>
        <v>0</v>
      </c>
      <c r="UP353" s="2" t="n">
        <f aca="false">$ML$4*'well profiles'!QY269</f>
        <v>0</v>
      </c>
      <c r="UQ353" s="2" t="n">
        <f aca="false">$ML$4*'well profiles'!QZ269</f>
        <v>0</v>
      </c>
      <c r="UR353" s="2" t="n">
        <f aca="false">$ML$4*'well profiles'!RA269</f>
        <v>0</v>
      </c>
      <c r="US353" s="2" t="n">
        <f aca="false">$ML$4*'well profiles'!RB269</f>
        <v>0</v>
      </c>
      <c r="UT353" s="2" t="n">
        <f aca="false">$ML$4*'well profiles'!RC269</f>
        <v>0</v>
      </c>
      <c r="UU353" s="2" t="n">
        <f aca="false">$ML$4*'well profiles'!RD269</f>
        <v>0</v>
      </c>
      <c r="UV353" s="2" t="n">
        <f aca="false">$ML$4*'well profiles'!RE269</f>
        <v>0</v>
      </c>
      <c r="UW353" s="2" t="n">
        <f aca="false">$ML$4*'well profiles'!RF269</f>
        <v>0</v>
      </c>
      <c r="UX353" s="2" t="n">
        <f aca="false">$ML$4*'well profiles'!RG269</f>
        <v>0</v>
      </c>
      <c r="UY353" s="2" t="n">
        <f aca="false">$ML$4*'well profiles'!RH269</f>
        <v>0</v>
      </c>
      <c r="UZ353" s="2" t="n">
        <f aca="false">$ML$4*'well profiles'!RI269</f>
        <v>0</v>
      </c>
      <c r="VA353" s="2" t="n">
        <f aca="false">$ML$4*'well profiles'!RJ269</f>
        <v>0</v>
      </c>
      <c r="VB353" s="2" t="n">
        <f aca="false">$ML$4*'well profiles'!RK269</f>
        <v>0</v>
      </c>
      <c r="VC353" s="2" t="n">
        <f aca="false">$ML$4*'well profiles'!RL269</f>
        <v>0</v>
      </c>
      <c r="VD353" s="2" t="n">
        <f aca="false">$ML$4*'well profiles'!RM269</f>
        <v>0</v>
      </c>
      <c r="VE353" s="2" t="n">
        <f aca="false">$ML$4*'well profiles'!RN269</f>
        <v>0</v>
      </c>
      <c r="VF353" s="2" t="n">
        <f aca="false">$ML$4*'well profiles'!RO269</f>
        <v>0</v>
      </c>
      <c r="VG353" s="2" t="n">
        <f aca="false">$ML$4*'well profiles'!RP269</f>
        <v>0</v>
      </c>
      <c r="VH353" s="2" t="n">
        <f aca="false">$ML$4*'well profiles'!RQ269</f>
        <v>0</v>
      </c>
      <c r="VI353" s="2" t="n">
        <f aca="false">$ML$4*'well profiles'!RR269</f>
        <v>0</v>
      </c>
      <c r="VJ353" s="2" t="n">
        <f aca="false">$ML$4*'well profiles'!RS269</f>
        <v>0</v>
      </c>
      <c r="VK353" s="2" t="n">
        <f aca="false">$ML$4*'well profiles'!RT269</f>
        <v>0</v>
      </c>
      <c r="VL353" s="2" t="n">
        <f aca="false">$ML$4*'well profiles'!RU269</f>
        <v>0</v>
      </c>
      <c r="VM353" s="2" t="n">
        <f aca="false">$ML$4*'well profiles'!RV269</f>
        <v>0</v>
      </c>
      <c r="VN353" s="2" t="n">
        <f aca="false">$ML$4*'well profiles'!RW269</f>
        <v>0</v>
      </c>
      <c r="VO353" s="2" t="n">
        <f aca="false">$ML$4*'well profiles'!RX269</f>
        <v>0</v>
      </c>
      <c r="VP353" s="2" t="n">
        <f aca="false">$ML$4*'well profiles'!RY269</f>
        <v>0</v>
      </c>
      <c r="VQ353" s="2" t="n">
        <f aca="false">$ML$4*'well profiles'!RZ269</f>
        <v>0</v>
      </c>
      <c r="VR353" s="2" t="n">
        <f aca="false">$ML$4*'well profiles'!SA269</f>
        <v>0</v>
      </c>
      <c r="VS353" s="2" t="n">
        <f aca="false">$ML$4*'well profiles'!SB269</f>
        <v>0</v>
      </c>
      <c r="VT353" s="2" t="n">
        <f aca="false">$ML$4*'well profiles'!SC269</f>
        <v>0</v>
      </c>
      <c r="VU353" s="2" t="n">
        <f aca="false">$ML$4*'well profiles'!SD269</f>
        <v>0</v>
      </c>
      <c r="VV353" s="2" t="n">
        <f aca="false">$ML$4*'well profiles'!SE269</f>
        <v>0</v>
      </c>
      <c r="VW353" s="2" t="n">
        <f aca="false">$ML$4*'well profiles'!SF269</f>
        <v>0</v>
      </c>
      <c r="VX353" s="2" t="n">
        <f aca="false">$ML$4*'well profiles'!SG269</f>
        <v>0</v>
      </c>
      <c r="VY353" s="2" t="n">
        <f aca="false">$ML$4*'well profiles'!SH269</f>
        <v>0</v>
      </c>
      <c r="VZ353" s="2" t="n">
        <f aca="false">$ML$4*'well profiles'!SI269</f>
        <v>0</v>
      </c>
      <c r="WA353" s="2" t="n">
        <f aca="false">$ML$4*'well profiles'!SJ269</f>
        <v>0</v>
      </c>
      <c r="WB353" s="2" t="n">
        <f aca="false">$ML$4*'well profiles'!SK269</f>
        <v>0</v>
      </c>
      <c r="WC353" s="2" t="n">
        <f aca="false">$ML$4*'well profiles'!SL269</f>
        <v>0</v>
      </c>
      <c r="WD353" s="2" t="n">
        <f aca="false">$ML$4*'well profiles'!SM269</f>
        <v>0</v>
      </c>
      <c r="WE353" s="2" t="n">
        <f aca="false">$ML$4*'well profiles'!SN269</f>
        <v>0</v>
      </c>
      <c r="WF353" s="2" t="n">
        <f aca="false">$ML$4*'well profiles'!SO269</f>
        <v>0</v>
      </c>
      <c r="WG353" s="2" t="n">
        <f aca="false">$ML$4*'well profiles'!SP269</f>
        <v>0</v>
      </c>
      <c r="WH353" s="2" t="n">
        <f aca="false">$ML$4*'well profiles'!SQ269</f>
        <v>0</v>
      </c>
      <c r="WI353" s="2" t="n">
        <f aca="false">$ML$4*'well profiles'!SR269</f>
        <v>0</v>
      </c>
      <c r="WJ353" s="2" t="n">
        <f aca="false">$ML$4*'well profiles'!SS269</f>
        <v>0</v>
      </c>
      <c r="WK353" s="2" t="n">
        <f aca="false">$ML$4*'well profiles'!ST269</f>
        <v>0</v>
      </c>
      <c r="WL353" s="2" t="n">
        <f aca="false">$ML$4*'well profiles'!SU269</f>
        <v>0</v>
      </c>
      <c r="WM353" s="2" t="n">
        <f aca="false">$ML$4*'well profiles'!SV269</f>
        <v>0</v>
      </c>
      <c r="WN353" s="2" t="n">
        <f aca="false">$ML$4*'well profiles'!SW269</f>
        <v>0</v>
      </c>
      <c r="WO353" s="2" t="n">
        <f aca="false">$ML$4*'well profiles'!SX269</f>
        <v>0</v>
      </c>
      <c r="WP353" s="2" t="n">
        <f aca="false">$ML$4*'well profiles'!SY269</f>
        <v>0</v>
      </c>
      <c r="WQ353" s="2" t="n">
        <f aca="false">$ML$4*'well profiles'!SZ269</f>
        <v>0</v>
      </c>
      <c r="WR353" s="2" t="n">
        <f aca="false">$ML$4*'well profiles'!TA269</f>
        <v>0</v>
      </c>
      <c r="WS353" s="2" t="n">
        <f aca="false">$ML$4*'well profiles'!TB269</f>
        <v>0</v>
      </c>
      <c r="WT353" s="2" t="n">
        <f aca="false">$ML$4*'well profiles'!TC269</f>
        <v>0</v>
      </c>
      <c r="WU353" s="2" t="n">
        <f aca="false">$ML$4*'well profiles'!TD269</f>
        <v>0</v>
      </c>
      <c r="WV353" s="2" t="n">
        <f aca="false">$ML$4*'well profiles'!TE269</f>
        <v>0</v>
      </c>
      <c r="WW353" s="2" t="n">
        <f aca="false">$ML$4*'well profiles'!TF269</f>
        <v>0</v>
      </c>
      <c r="WX353" s="2" t="n">
        <f aca="false">$ML$4*'well profiles'!TG269</f>
        <v>0</v>
      </c>
      <c r="WY353" s="2" t="n">
        <f aca="false">$ML$4*'well profiles'!TH269</f>
        <v>0</v>
      </c>
      <c r="WZ353" s="2" t="n">
        <f aca="false">$ML$4*'well profiles'!TI269</f>
        <v>0</v>
      </c>
      <c r="XA353" s="2" t="n">
        <f aca="false">$ML$4*'well profiles'!TJ269</f>
        <v>0</v>
      </c>
      <c r="XB353" s="2" t="n">
        <f aca="false">$ML$4*'well profiles'!TK269</f>
        <v>0</v>
      </c>
      <c r="XC353" s="2" t="n">
        <f aca="false">$ML$4*'well profiles'!TL269</f>
        <v>0</v>
      </c>
      <c r="XD353" s="2" t="n">
        <f aca="false">$ML$4*'well profiles'!TM269</f>
        <v>0</v>
      </c>
      <c r="XE353" s="2" t="n">
        <f aca="false">$ML$4*'well profiles'!TN269</f>
        <v>0</v>
      </c>
      <c r="XF353" s="2" t="n">
        <f aca="false">$ML$4*'well profiles'!TO269</f>
        <v>0</v>
      </c>
      <c r="XG353" s="2" t="n">
        <f aca="false">$ML$4*'well profiles'!TP269</f>
        <v>0</v>
      </c>
      <c r="XH353" s="2" t="n">
        <f aca="false">$ML$4*'well profiles'!TQ269</f>
        <v>0</v>
      </c>
      <c r="XI353" s="2" t="n">
        <f aca="false">$ML$4*'well profiles'!TR269</f>
        <v>0</v>
      </c>
      <c r="XJ353" s="2" t="n">
        <f aca="false">$ML$4*'well profiles'!TS269</f>
        <v>0</v>
      </c>
      <c r="XK353" s="2" t="n">
        <f aca="false">$ML$4*'well profiles'!TT269</f>
        <v>0</v>
      </c>
      <c r="XL353" s="2" t="n">
        <f aca="false">$ML$4*'well profiles'!TU269</f>
        <v>0</v>
      </c>
      <c r="XM353" s="2" t="n">
        <f aca="false">$ML$4*'well profiles'!TV269</f>
        <v>0</v>
      </c>
      <c r="XN353" s="2" t="n">
        <f aca="false">$ML$4*'well profiles'!TW269</f>
        <v>0</v>
      </c>
      <c r="XO353" s="2" t="n">
        <f aca="false">$ML$4*'well profiles'!TX269</f>
        <v>0</v>
      </c>
      <c r="XP353" s="2" t="n">
        <f aca="false">$ML$4*'well profiles'!TY269</f>
        <v>0</v>
      </c>
      <c r="XQ353" s="2" t="n">
        <f aca="false">$ML$4*'well profiles'!TZ269</f>
        <v>0</v>
      </c>
      <c r="XR353" s="2" t="n">
        <f aca="false">$ML$4*'well profiles'!UA269</f>
        <v>0</v>
      </c>
      <c r="XS353" s="2" t="n">
        <f aca="false">$ML$4*'well profiles'!UB269</f>
        <v>0</v>
      </c>
      <c r="XT353" s="2" t="n">
        <f aca="false">$ML$4*'well profiles'!UC269</f>
        <v>0</v>
      </c>
      <c r="XU353" s="2" t="n">
        <f aca="false">$ML$4*'well profiles'!UD269</f>
        <v>0</v>
      </c>
      <c r="XV353" s="2" t="n">
        <f aca="false">$ML$4*'well profiles'!UE269</f>
        <v>0</v>
      </c>
      <c r="XW353" s="2" t="n">
        <f aca="false">$ML$4*'well profiles'!UF269</f>
        <v>0</v>
      </c>
      <c r="XX353" s="2" t="n">
        <f aca="false">$ML$4*'well profiles'!UG269</f>
        <v>0</v>
      </c>
      <c r="XY353" s="2" t="n">
        <f aca="false">$ML$4*'well profiles'!UH269</f>
        <v>0</v>
      </c>
      <c r="XZ353" s="2" t="n">
        <f aca="false">$ML$4*'well profiles'!UI269</f>
        <v>0</v>
      </c>
      <c r="YA353" s="2" t="n">
        <f aca="false">$ML$4*'well profiles'!UJ269</f>
        <v>0</v>
      </c>
      <c r="YB353" s="2" t="n">
        <f aca="false">$ML$4*'well profiles'!UK269</f>
        <v>0</v>
      </c>
      <c r="YC353" s="2" t="n">
        <f aca="false">$ML$4*'well profiles'!UL269</f>
        <v>0</v>
      </c>
      <c r="YD353" s="2" t="n">
        <f aca="false">$ML$4*'well profiles'!UM269</f>
        <v>0</v>
      </c>
      <c r="YE353" s="2" t="n">
        <f aca="false">$ML$4*'well profiles'!UN269</f>
        <v>0</v>
      </c>
      <c r="YF353" s="2" t="n">
        <f aca="false">$ML$4*'well profiles'!UO269</f>
        <v>0</v>
      </c>
      <c r="YG353" s="2" t="n">
        <f aca="false">$ML$4*'well profiles'!UP269</f>
        <v>0</v>
      </c>
      <c r="YH353" s="2" t="n">
        <f aca="false">$ML$4*'well profiles'!UQ269</f>
        <v>0</v>
      </c>
      <c r="YI353" s="2" t="n">
        <f aca="false">$ML$4*'well profiles'!UR269</f>
        <v>0</v>
      </c>
      <c r="YJ353" s="2" t="n">
        <f aca="false">$ML$4*'well profiles'!US269</f>
        <v>0</v>
      </c>
      <c r="YK353" s="2" t="n">
        <f aca="false">$ML$4*'well profiles'!UT269</f>
        <v>0</v>
      </c>
      <c r="YL353" s="2" t="n">
        <f aca="false">$ML$4*'well profiles'!UU269</f>
        <v>0</v>
      </c>
      <c r="YM353" s="2" t="n">
        <f aca="false">$ML$4*'well profiles'!UV269</f>
        <v>0</v>
      </c>
      <c r="YN353" s="2" t="n">
        <f aca="false">$ML$4*'well profiles'!UW269</f>
        <v>0</v>
      </c>
      <c r="YO353" s="2" t="n">
        <f aca="false">$ML$4*'well profiles'!UX269</f>
        <v>0</v>
      </c>
      <c r="YP353" s="2" t="n">
        <f aca="false">$ML$4*'well profiles'!UY269</f>
        <v>0</v>
      </c>
      <c r="YQ353" s="2" t="n">
        <f aca="false">$ML$4*'well profiles'!UZ269</f>
        <v>0</v>
      </c>
      <c r="YR353" s="2" t="n">
        <f aca="false">$ML$4*'well profiles'!VA269</f>
        <v>0</v>
      </c>
      <c r="YS353" s="2" t="n">
        <f aca="false">$ML$4*'well profiles'!VB269</f>
        <v>0</v>
      </c>
      <c r="YT353" s="2" t="n">
        <f aca="false">$ML$4*'well profiles'!VC269</f>
        <v>0</v>
      </c>
      <c r="YU353" s="2" t="n">
        <f aca="false">$ML$4*'well profiles'!VD269</f>
        <v>0</v>
      </c>
      <c r="YV353" s="2" t="n">
        <f aca="false">$ML$4*'well profiles'!VE269</f>
        <v>0</v>
      </c>
      <c r="YW353" s="2" t="n">
        <f aca="false">$ML$4*'well profiles'!VF269</f>
        <v>0</v>
      </c>
      <c r="YX353" s="2" t="n">
        <f aca="false">$ML$4*'well profiles'!VG269</f>
        <v>0</v>
      </c>
      <c r="YY353" s="2" t="n">
        <f aca="false">$ML$4*'well profiles'!VH269</f>
        <v>0</v>
      </c>
      <c r="YZ353" s="2" t="n">
        <f aca="false">$ML$4*'well profiles'!VI269</f>
        <v>0</v>
      </c>
      <c r="ZA353" s="2" t="n">
        <f aca="false">$ML$4*'well profiles'!VJ269</f>
        <v>0</v>
      </c>
      <c r="ZB353" s="2" t="n">
        <f aca="false">$ML$4*'well profiles'!VK269</f>
        <v>0</v>
      </c>
      <c r="ZC353" s="2" t="n">
        <f aca="false">$ML$4*'well profiles'!VL269</f>
        <v>0</v>
      </c>
      <c r="ZD353" s="2" t="n">
        <f aca="false">$ML$4*'well profiles'!VM269</f>
        <v>0</v>
      </c>
      <c r="ZE353" s="2" t="n">
        <f aca="false">$ML$4*'well profiles'!VN269</f>
        <v>0</v>
      </c>
      <c r="ZF353" s="2" t="n">
        <f aca="false">$ML$4*'well profiles'!VO269</f>
        <v>0</v>
      </c>
      <c r="ZG353" s="2" t="n">
        <f aca="false">$ML$4*'well profiles'!VP269</f>
        <v>0</v>
      </c>
      <c r="ZH353" s="2" t="n">
        <f aca="false">$ML$4*'well profiles'!VQ269</f>
        <v>0</v>
      </c>
      <c r="ZI353" s="2" t="n">
        <f aca="false">$ML$4*'well profiles'!VR269</f>
        <v>0</v>
      </c>
      <c r="ZJ353" s="2" t="n">
        <f aca="false">$ML$4*'well profiles'!VS269</f>
        <v>0</v>
      </c>
      <c r="ZK353" s="2" t="n">
        <f aca="false">$ML$4*'well profiles'!VT269</f>
        <v>0</v>
      </c>
      <c r="ZL353" s="2" t="n">
        <f aca="false">$ML$4*'well profiles'!VU269</f>
        <v>0</v>
      </c>
      <c r="ZM353" s="2" t="n">
        <f aca="false">$ML$4*'well profiles'!VV269</f>
        <v>0</v>
      </c>
      <c r="ZN353" s="2" t="n">
        <f aca="false">$ML$4*'well profiles'!VW269</f>
        <v>0</v>
      </c>
      <c r="ZO353" s="2" t="n">
        <f aca="false">$ML$4*'well profiles'!VX269</f>
        <v>0</v>
      </c>
      <c r="ZP353" s="2" t="n">
        <f aca="false">$ML$4*'well profiles'!VY269</f>
        <v>0</v>
      </c>
      <c r="ZQ353" s="2" t="n">
        <f aca="false">$ML$4*'well profiles'!VZ269</f>
        <v>0</v>
      </c>
      <c r="ZR353" s="2" t="n">
        <f aca="false">$ML$4*'well profiles'!WA269</f>
        <v>0</v>
      </c>
      <c r="ZS353" s="2" t="n">
        <f aca="false">$ML$4*'well profiles'!WB269</f>
        <v>0</v>
      </c>
      <c r="ZT353" s="2" t="n">
        <f aca="false">$ML$4*'well profiles'!WC269</f>
        <v>0</v>
      </c>
      <c r="ZU353" s="2" t="n">
        <f aca="false">$ML$4*'well profiles'!WD269</f>
        <v>0</v>
      </c>
      <c r="ZV353" s="2" t="n">
        <f aca="false">$ML$4*'well profiles'!WE269</f>
        <v>0</v>
      </c>
      <c r="ZW353" s="2" t="n">
        <f aca="false">$ML$4*'well profiles'!WF269</f>
        <v>0</v>
      </c>
      <c r="ZX353" s="2" t="n">
        <f aca="false">$ML$4*'well profiles'!WG269</f>
        <v>0</v>
      </c>
      <c r="ZY353" s="2" t="n">
        <f aca="false">$ML$4*'well profiles'!WH269</f>
        <v>0</v>
      </c>
      <c r="ZZ353" s="2" t="n">
        <f aca="false">$ML$4*'well profiles'!WI269</f>
        <v>0</v>
      </c>
      <c r="AAA353" s="2" t="n">
        <f aca="false">$ML$4*'well profiles'!WJ269</f>
        <v>0</v>
      </c>
      <c r="AAB353" s="2" t="n">
        <f aca="false">$ML$4*'well profiles'!WK269</f>
        <v>0</v>
      </c>
      <c r="AAC353" s="2" t="n">
        <f aca="false">$ML$4*'well profiles'!WL269</f>
        <v>0</v>
      </c>
      <c r="AAD353" s="2" t="n">
        <f aca="false">$ML$4*'well profiles'!WM269</f>
        <v>0</v>
      </c>
      <c r="AAE353" s="2" t="n">
        <f aca="false">$ML$4*'well profiles'!WN269</f>
        <v>0</v>
      </c>
      <c r="AAF353" s="2" t="n">
        <f aca="false">$ML$4*'well profiles'!WO269</f>
        <v>0</v>
      </c>
      <c r="AAG353" s="2" t="n">
        <f aca="false">$ML$4*'well profiles'!WP269</f>
        <v>0</v>
      </c>
      <c r="AAH353" s="2" t="n">
        <f aca="false">$ML$4*'well profiles'!WQ269</f>
        <v>0</v>
      </c>
      <c r="AAI353" s="2" t="n">
        <f aca="false">$ML$4*'well profiles'!WR269</f>
        <v>0</v>
      </c>
      <c r="AAJ353" s="2" t="n">
        <f aca="false">$ML$4*'well profiles'!WS269</f>
        <v>0</v>
      </c>
      <c r="AAK353" s="2" t="n">
        <f aca="false">$ML$4*'well profiles'!WT269</f>
        <v>0</v>
      </c>
      <c r="AAL353" s="2" t="n">
        <f aca="false">$ML$4*'well profiles'!WU269</f>
        <v>0</v>
      </c>
      <c r="AAM353" s="2" t="n">
        <f aca="false">$ML$4*'well profiles'!WV269</f>
        <v>0</v>
      </c>
      <c r="AAN353" s="2" t="n">
        <f aca="false">$ML$4*'well profiles'!WW269</f>
        <v>0</v>
      </c>
      <c r="AAO353" s="2" t="n">
        <f aca="false">$ML$4*'well profiles'!WX269</f>
        <v>0</v>
      </c>
      <c r="AAP353" s="2" t="n">
        <f aca="false">$ML$4*'well profiles'!WY269</f>
        <v>0</v>
      </c>
      <c r="AAQ353" s="2" t="n">
        <f aca="false">$ML$4*'well profiles'!WZ269</f>
        <v>0</v>
      </c>
      <c r="AAR353" s="2" t="n">
        <f aca="false">$ML$4*'well profiles'!XA269</f>
        <v>0</v>
      </c>
      <c r="AAS353" s="2" t="n">
        <f aca="false">$ML$4*'well profiles'!XB269</f>
        <v>0</v>
      </c>
      <c r="AAT353" s="2" t="n">
        <f aca="false">$ML$4*'well profiles'!XC269</f>
        <v>0</v>
      </c>
      <c r="AAU353" s="2" t="n">
        <f aca="false">$ML$4*'well profiles'!XD269</f>
        <v>0</v>
      </c>
      <c r="AAV353" s="2" t="n">
        <f aca="false">$ML$4*'well profiles'!XE269</f>
        <v>0</v>
      </c>
      <c r="AAW353" s="2" t="n">
        <f aca="false">$ML$4*'well profiles'!XF269</f>
        <v>0</v>
      </c>
      <c r="AAX353" s="2" t="n">
        <f aca="false">$ML$4*'well profiles'!XG269</f>
        <v>0</v>
      </c>
      <c r="AAY353" s="2" t="n">
        <f aca="false">$ML$4*'well profiles'!XH269</f>
        <v>0</v>
      </c>
      <c r="AAZ353" s="2" t="n">
        <f aca="false">$ML$4*'well profiles'!XI269</f>
        <v>0</v>
      </c>
      <c r="ABA353" s="2" t="n">
        <f aca="false">$ML$4*'well profiles'!XJ269</f>
        <v>0</v>
      </c>
      <c r="ABB353" s="2" t="n">
        <f aca="false">$ML$4*'well profiles'!XK269</f>
        <v>0</v>
      </c>
      <c r="ABC353" s="2" t="n">
        <f aca="false">$ML$4*'well profiles'!XL269</f>
        <v>0</v>
      </c>
      <c r="ABD353" s="2" t="n">
        <f aca="false">$ML$4*'well profiles'!XM269</f>
        <v>0</v>
      </c>
      <c r="ABE353" s="2" t="n">
        <f aca="false">$ML$4*'well profiles'!XN269</f>
        <v>0</v>
      </c>
      <c r="ABF353" s="2" t="n">
        <f aca="false">$ML$4*'well profiles'!XO269</f>
        <v>0</v>
      </c>
      <c r="ABG353" s="2" t="n">
        <f aca="false">$ML$4*'well profiles'!XP269</f>
        <v>0</v>
      </c>
      <c r="ABH353" s="2" t="n">
        <f aca="false">$ML$4*'well profiles'!XQ269</f>
        <v>0</v>
      </c>
      <c r="ABI353" s="2" t="n">
        <f aca="false">$ML$4*'well profiles'!XR269</f>
        <v>0</v>
      </c>
      <c r="ABJ353" s="2" t="n">
        <f aca="false">$ML$4*'well profiles'!XS269</f>
        <v>0</v>
      </c>
      <c r="ABK353" s="2" t="n">
        <f aca="false">$ML$4*'well profiles'!XT269</f>
        <v>0</v>
      </c>
      <c r="ABL353" s="2" t="n">
        <f aca="false">$ML$4*'well profiles'!XU269</f>
        <v>0</v>
      </c>
      <c r="ABM353" s="2" t="n">
        <f aca="false">$ML$4*'well profiles'!XV269</f>
        <v>0</v>
      </c>
      <c r="ABN353" s="2" t="n">
        <f aca="false">$ML$4*'well profiles'!XW269</f>
        <v>0</v>
      </c>
      <c r="ABO353" s="2" t="n">
        <f aca="false">$ML$4*'well profiles'!XX269</f>
        <v>0</v>
      </c>
      <c r="ABP353" s="2" t="n">
        <f aca="false">$ML$4*'well profiles'!XY269</f>
        <v>0</v>
      </c>
      <c r="ABQ353" s="2" t="n">
        <f aca="false">$ML$4*'well profiles'!XZ269</f>
        <v>0</v>
      </c>
      <c r="ABR353" s="2" t="n">
        <f aca="false">$ML$4*'well profiles'!YA269</f>
        <v>0</v>
      </c>
      <c r="ABS353" s="2" t="n">
        <f aca="false">$ML$4*'well profiles'!YB269</f>
        <v>0</v>
      </c>
      <c r="ABT353" s="2" t="n">
        <f aca="false">$ML$4*'well profiles'!YC269</f>
        <v>0</v>
      </c>
      <c r="ABU353" s="2" t="n">
        <f aca="false">$ML$4*'well profiles'!YD269</f>
        <v>0</v>
      </c>
      <c r="ABV353" s="2" t="n">
        <f aca="false">$ML$4*'well profiles'!YE269</f>
        <v>0</v>
      </c>
      <c r="ABW353" s="2" t="n">
        <f aca="false">$ML$4*'well profiles'!YF269</f>
        <v>0</v>
      </c>
      <c r="ABX353" s="2" t="n">
        <f aca="false">$ML$4*'well profiles'!YG269</f>
        <v>0</v>
      </c>
      <c r="ABY353" s="2" t="n">
        <f aca="false">$ML$4*'well profiles'!YH269</f>
        <v>0</v>
      </c>
      <c r="ABZ353" s="2" t="n">
        <f aca="false">$ML$4*'well profiles'!YI269</f>
        <v>0</v>
      </c>
      <c r="ACA353" s="2" t="n">
        <f aca="false">$ML$4*'well profiles'!YJ269</f>
        <v>0</v>
      </c>
      <c r="ACB353" s="2" t="n">
        <f aca="false">$ML$4*'well profiles'!YK269</f>
        <v>0</v>
      </c>
      <c r="ACC353" s="2" t="n">
        <f aca="false">$ML$4*'well profiles'!YL269</f>
        <v>0</v>
      </c>
      <c r="ACD353" s="2" t="n">
        <f aca="false">$ML$4*'well profiles'!YM269</f>
        <v>0</v>
      </c>
      <c r="ACE353" s="2" t="n">
        <f aca="false">$ML$4*'well profiles'!YN269</f>
        <v>0</v>
      </c>
      <c r="ACF353" s="2" t="n">
        <f aca="false">$ML$4*'well profiles'!YO269</f>
        <v>0</v>
      </c>
      <c r="ACG353" s="2" t="n">
        <f aca="false">$ML$4*'well profiles'!YP269</f>
        <v>0</v>
      </c>
      <c r="ACH353" s="2" t="n">
        <f aca="false">$ML$4*'well profiles'!YQ269</f>
        <v>0</v>
      </c>
      <c r="ACI353" s="2" t="n">
        <f aca="false">$ML$4*'well profiles'!YR269</f>
        <v>0</v>
      </c>
      <c r="ACJ353" s="2" t="n">
        <f aca="false">$ML$4*'well profiles'!YS269</f>
        <v>0</v>
      </c>
      <c r="ACK353" s="2" t="n">
        <f aca="false">$ML$4*'well profiles'!YT269</f>
        <v>0</v>
      </c>
      <c r="ACL353" s="2" t="n">
        <f aca="false">$ML$4*'well profiles'!YU269</f>
        <v>0</v>
      </c>
      <c r="ACM353" s="2" t="n">
        <f aca="false">$ML$4*'well profiles'!YV269</f>
        <v>0</v>
      </c>
      <c r="ACN353" s="2" t="n">
        <f aca="false">$ML$4*'well profiles'!YW269</f>
        <v>0</v>
      </c>
      <c r="ACO353" s="2" t="n">
        <f aca="false">$ML$4*'well profiles'!YX269</f>
        <v>0</v>
      </c>
      <c r="ACP353" s="2" t="n">
        <f aca="false">$ML$4*'well profiles'!YY269</f>
        <v>0</v>
      </c>
      <c r="ACQ353" s="2" t="n">
        <f aca="false">$ML$4*'well profiles'!YZ269</f>
        <v>0</v>
      </c>
      <c r="ACR353" s="2" t="n">
        <f aca="false">$ML$4*'well profiles'!ZA269</f>
        <v>0</v>
      </c>
      <c r="ACS353" s="2" t="n">
        <f aca="false">$ML$4*'well profiles'!ZB269</f>
        <v>0</v>
      </c>
      <c r="ACT353" s="2" t="n">
        <f aca="false">$ML$4*'well profiles'!ZC269</f>
        <v>0</v>
      </c>
      <c r="ACU353" s="2" t="n">
        <f aca="false">$ML$4*'well profiles'!ZD269</f>
        <v>0</v>
      </c>
      <c r="ACV353" s="2" t="n">
        <f aca="false">$ML$4*'well profiles'!ZE269</f>
        <v>0</v>
      </c>
      <c r="ACW353" s="2" t="n">
        <f aca="false">$ML$4*'well profiles'!ZF269</f>
        <v>0</v>
      </c>
      <c r="ACX353" s="2" t="n">
        <f aca="false">$ML$4*'well profiles'!ZG269</f>
        <v>0</v>
      </c>
      <c r="ACY353" s="2" t="n">
        <f aca="false">$ML$4*'well profiles'!ZH269</f>
        <v>0</v>
      </c>
      <c r="ACZ353" s="2" t="n">
        <f aca="false">$ML$4*'well profiles'!ZI269</f>
        <v>0</v>
      </c>
      <c r="ADA353" s="2" t="n">
        <f aca="false">$ML$4*'well profiles'!ZJ269</f>
        <v>0</v>
      </c>
      <c r="ADB353" s="2" t="n">
        <f aca="false">$ML$4*'well profiles'!ZK269</f>
        <v>0</v>
      </c>
      <c r="ADC353" s="2" t="n">
        <f aca="false">$ML$4*'well profiles'!ZL269</f>
        <v>0</v>
      </c>
      <c r="ADD353" s="2" t="n">
        <f aca="false">$ML$4*'well profiles'!ZM269</f>
        <v>0</v>
      </c>
      <c r="ADE353" s="2" t="n">
        <f aca="false">$ML$4*'well profiles'!ZN269</f>
        <v>0</v>
      </c>
      <c r="ADF353" s="2" t="n">
        <f aca="false">$ML$4*'well profiles'!ZO269</f>
        <v>0</v>
      </c>
      <c r="ADG353" s="2" t="n">
        <f aca="false">$ML$4*'well profiles'!ZP269</f>
        <v>0</v>
      </c>
      <c r="ADH353" s="2" t="n">
        <f aca="false">$ML$4*'well profiles'!ZQ269</f>
        <v>0</v>
      </c>
      <c r="ADI353" s="2" t="n">
        <f aca="false">$ML$4*'well profiles'!ZR269</f>
        <v>0</v>
      </c>
      <c r="ADJ353" s="2" t="n">
        <f aca="false">$ML$4*'well profiles'!ZS269</f>
        <v>0</v>
      </c>
      <c r="ADK353" s="2" t="n">
        <f aca="false">$ML$4*'well profiles'!ZT269</f>
        <v>0</v>
      </c>
      <c r="ADL353" s="2" t="n">
        <f aca="false">$ML$4*'well profiles'!ZU269</f>
        <v>0</v>
      </c>
      <c r="ADM353" s="2" t="n">
        <f aca="false">$ML$4*'well profiles'!ZV269</f>
        <v>0</v>
      </c>
      <c r="ADN353" s="2" t="n">
        <f aca="false">$ML$4*'well profiles'!ZW269</f>
        <v>0</v>
      </c>
      <c r="ADO353" s="2" t="n">
        <f aca="false">$ML$4*'well profiles'!ZX269</f>
        <v>0</v>
      </c>
      <c r="ADP353" s="2" t="n">
        <f aca="false">$ML$4*'well profiles'!ZY269</f>
        <v>0</v>
      </c>
      <c r="ADQ353" s="2" t="n">
        <f aca="false">$ML$4*'well profiles'!ZZ269</f>
        <v>0</v>
      </c>
      <c r="ADR353" s="2" t="n">
        <f aca="false">$ML$4*'well profiles'!AAA269</f>
        <v>0</v>
      </c>
      <c r="ADS353" s="2" t="n">
        <f aca="false">$ML$4*'well profiles'!AAB269</f>
        <v>0</v>
      </c>
      <c r="ADT353" s="2" t="n">
        <f aca="false">$ML$4*'well profiles'!AAC269</f>
        <v>0</v>
      </c>
      <c r="ADU353" s="2" t="n">
        <f aca="false">$ML$4*'well profiles'!AAD269</f>
        <v>0</v>
      </c>
      <c r="ADV353" s="2" t="n">
        <f aca="false">$ML$4*'well profiles'!AAE269</f>
        <v>0</v>
      </c>
      <c r="ADW353" s="2" t="n">
        <f aca="false">$ML$4*'well profiles'!AAF269</f>
        <v>0</v>
      </c>
      <c r="ADX353" s="2" t="n">
        <f aca="false">$ML$4*'well profiles'!AAG269</f>
        <v>0</v>
      </c>
      <c r="ADY353" s="2" t="n">
        <f aca="false">$ML$4*'well profiles'!AAH269</f>
        <v>0</v>
      </c>
      <c r="ADZ353" s="2" t="n">
        <f aca="false">$ML$4*'well profiles'!AAI269</f>
        <v>0</v>
      </c>
      <c r="AEA353" s="2" t="n">
        <f aca="false">$ML$4*'well profiles'!AAJ269</f>
        <v>0</v>
      </c>
      <c r="AEB353" s="2" t="n">
        <f aca="false">$ML$4*'well profiles'!AAK269</f>
        <v>0</v>
      </c>
      <c r="AEC353" s="2" t="n">
        <f aca="false">$ML$4*'well profiles'!AAL269</f>
        <v>0</v>
      </c>
      <c r="AED353" s="2" t="n">
        <f aca="false">$ML$4*'well profiles'!AAM269</f>
        <v>0</v>
      </c>
      <c r="AEE353" s="2" t="n">
        <f aca="false">$ML$4*'well profiles'!AAN269</f>
        <v>0</v>
      </c>
      <c r="AEF353" s="2" t="n">
        <f aca="false">$ML$4*'well profiles'!AAO269</f>
        <v>0</v>
      </c>
      <c r="AEG353" s="2" t="n">
        <f aca="false">$ML$4*'well profiles'!AAP269</f>
        <v>0</v>
      </c>
      <c r="AEH353" s="2" t="n">
        <f aca="false">$ML$4*'well profiles'!AAQ269</f>
        <v>0</v>
      </c>
      <c r="AEI353" s="2" t="n">
        <f aca="false">$ML$4*'well profiles'!AAR269</f>
        <v>0</v>
      </c>
      <c r="AEJ353" s="2" t="n">
        <f aca="false">$ML$4*'well profiles'!AAS269</f>
        <v>0</v>
      </c>
      <c r="AEK353" s="2" t="n">
        <f aca="false">$ML$4*'well profiles'!AAT269</f>
        <v>0</v>
      </c>
      <c r="AEL353" s="2" t="n">
        <f aca="false">$ML$4*'well profiles'!AAU269</f>
        <v>0</v>
      </c>
      <c r="AEM353" s="2" t="n">
        <f aca="false">$ML$4*'well profiles'!AAV269</f>
        <v>0</v>
      </c>
      <c r="AEN353" s="2" t="n">
        <f aca="false">$ML$4*'well profiles'!AAW269</f>
        <v>0</v>
      </c>
      <c r="AEO353" s="2" t="n">
        <f aca="false">$ML$4*'well profiles'!AAX269</f>
        <v>0</v>
      </c>
      <c r="AEP353" s="2" t="n">
        <f aca="false">$ML$4*'well profiles'!AAY269</f>
        <v>0</v>
      </c>
      <c r="AEQ353" s="2" t="n">
        <f aca="false">$ML$4*'well profiles'!AAZ269</f>
        <v>0</v>
      </c>
      <c r="AER353" s="2" t="n">
        <f aca="false">$ML$4*'well profiles'!ABA269</f>
        <v>0</v>
      </c>
      <c r="AES353" s="2" t="n">
        <f aca="false">$ML$4*'well profiles'!ABB269</f>
        <v>0</v>
      </c>
      <c r="AET353" s="2" t="n">
        <f aca="false">$ML$4*'well profiles'!ABC269</f>
        <v>0</v>
      </c>
      <c r="AEU353" s="2" t="n">
        <f aca="false">$ML$4*'well profiles'!ABD269</f>
        <v>0</v>
      </c>
      <c r="AEV353" s="2" t="n">
        <f aca="false">$ML$4*'well profiles'!ABE269</f>
        <v>0</v>
      </c>
      <c r="AEW353" s="2" t="n">
        <f aca="false">$ML$4*'well profiles'!ABF269</f>
        <v>0</v>
      </c>
      <c r="AEX353" s="2" t="n">
        <f aca="false">$ML$4*'well profiles'!ABG269</f>
        <v>0</v>
      </c>
      <c r="AEY353" s="2" t="n">
        <f aca="false">$ML$4*'well profiles'!ABH269</f>
        <v>0</v>
      </c>
      <c r="AEZ353" s="2" t="n">
        <f aca="false">$ML$4*'well profiles'!ABI269</f>
        <v>0</v>
      </c>
      <c r="AFA353" s="2" t="n">
        <f aca="false">$ML$4*'well profiles'!ABJ269</f>
        <v>0</v>
      </c>
      <c r="AFB353" s="2" t="n">
        <f aca="false">$ML$4*'well profiles'!ABK269</f>
        <v>0</v>
      </c>
      <c r="AFC353" s="2" t="n">
        <f aca="false">$ML$4*'well profiles'!ABL269</f>
        <v>0</v>
      </c>
      <c r="AFD353" s="2" t="n">
        <f aca="false">$ML$4*'well profiles'!ABM269</f>
        <v>0</v>
      </c>
      <c r="AFE353" s="2" t="n">
        <f aca="false">$ML$4*'well profiles'!ABN269</f>
        <v>0</v>
      </c>
      <c r="AFF353" s="2" t="n">
        <f aca="false">$ML$4*'well profiles'!ABO269</f>
        <v>0</v>
      </c>
      <c r="AFG353" s="2" t="n">
        <f aca="false">$ML$4*'well profiles'!ABP269</f>
        <v>0</v>
      </c>
      <c r="AFH353" s="2" t="n">
        <f aca="false">$ML$4*'well profiles'!ABQ269</f>
        <v>0</v>
      </c>
      <c r="AFI353" s="2" t="n">
        <f aca="false">$ML$4*'well profiles'!ABR269</f>
        <v>0</v>
      </c>
      <c r="AFJ353" s="2" t="n">
        <f aca="false">$ML$4*'well profiles'!ABS269</f>
        <v>0</v>
      </c>
      <c r="AFK353" s="2" t="n">
        <f aca="false">$ML$4*'well profiles'!ABT269</f>
        <v>0</v>
      </c>
      <c r="AFL353" s="2" t="n">
        <f aca="false">$ML$4*'well profiles'!ABU269</f>
        <v>0</v>
      </c>
      <c r="AFM353" s="2" t="n">
        <f aca="false">$ML$4*'well profiles'!ABV269</f>
        <v>0</v>
      </c>
      <c r="AFN353" s="2" t="n">
        <f aca="false">$ML$4*'well profiles'!ABW269</f>
        <v>0</v>
      </c>
      <c r="AFO353" s="2" t="n">
        <f aca="false">$ML$4*'well profiles'!ABX269</f>
        <v>0</v>
      </c>
      <c r="AFP353" s="2" t="n">
        <f aca="false">$ML$4*'well profiles'!ABY269</f>
        <v>0</v>
      </c>
      <c r="AFQ353" s="2" t="n">
        <f aca="false">$ML$4*'well profiles'!ABZ269</f>
        <v>0</v>
      </c>
      <c r="AFR353" s="2" t="n">
        <f aca="false">$ML$4*'well profiles'!ACA269</f>
        <v>0</v>
      </c>
      <c r="AFS353" s="2" t="n">
        <f aca="false">$ML$4*'well profiles'!ACB269</f>
        <v>0</v>
      </c>
      <c r="AFT353" s="2" t="n">
        <f aca="false">$ML$4*'well profiles'!ACC269</f>
        <v>0</v>
      </c>
      <c r="AFU353" s="2" t="n">
        <f aca="false">$ML$4*'well profiles'!ACD269</f>
        <v>0</v>
      </c>
      <c r="AFV353" s="2" t="n">
        <f aca="false">$ML$4*'well profiles'!ACE269</f>
        <v>0</v>
      </c>
      <c r="AFW353" s="2" t="n">
        <f aca="false">$ML$4*'well profiles'!ACF269</f>
        <v>0</v>
      </c>
      <c r="AFX353" s="2" t="n">
        <f aca="false">$ML$4*'well profiles'!ACG269</f>
        <v>0</v>
      </c>
      <c r="AFY353" s="2" t="n">
        <f aca="false">$ML$4*'well profiles'!ACH269</f>
        <v>0</v>
      </c>
      <c r="AFZ353" s="2" t="n">
        <f aca="false">$ML$4*'well profiles'!ACI269</f>
        <v>0</v>
      </c>
      <c r="AGA353" s="2" t="n">
        <f aca="false">$ML$4*'well profiles'!ACJ269</f>
        <v>0</v>
      </c>
      <c r="AGB353" s="2" t="n">
        <f aca="false">$ML$4*'well profiles'!ACK269</f>
        <v>0</v>
      </c>
      <c r="AGC353" s="2" t="n">
        <f aca="false">$ML$4*'well profiles'!ACL269</f>
        <v>0</v>
      </c>
      <c r="AGD353" s="2" t="n">
        <f aca="false">$ML$4*'well profiles'!ACM269</f>
        <v>0</v>
      </c>
      <c r="AGE353" s="2" t="n">
        <f aca="false">$ML$4*'well profiles'!ACN269</f>
        <v>0</v>
      </c>
      <c r="AGF353" s="2" t="n">
        <f aca="false">$ML$4*'well profiles'!ACO269</f>
        <v>0</v>
      </c>
      <c r="AGG353" s="2" t="n">
        <f aca="false">$ML$4*'well profiles'!ACP269</f>
        <v>0</v>
      </c>
      <c r="AGH353" s="2" t="n">
        <f aca="false">$ML$4*'well profiles'!ACQ269</f>
        <v>0</v>
      </c>
      <c r="AGI353" s="2" t="n">
        <f aca="false">$ML$4*'well profiles'!ACR269</f>
        <v>0</v>
      </c>
      <c r="AGJ353" s="2" t="n">
        <f aca="false">$ML$4*'well profiles'!ACS269</f>
        <v>0</v>
      </c>
      <c r="AGK353" s="2" t="n">
        <f aca="false">$ML$4*'well profiles'!ACT269</f>
        <v>0</v>
      </c>
      <c r="AGL353" s="2" t="n">
        <f aca="false">$ML$4*'well profiles'!ACU269</f>
        <v>0</v>
      </c>
      <c r="AGM353" s="2" t="n">
        <f aca="false">$ML$4*'well profiles'!ACV269</f>
        <v>0</v>
      </c>
      <c r="AGN353" s="2" t="n">
        <f aca="false">$ML$4*'well profiles'!ACW269</f>
        <v>0</v>
      </c>
      <c r="AGO353" s="2" t="n">
        <f aca="false">$ML$4*'well profiles'!ACX269</f>
        <v>0</v>
      </c>
      <c r="AGP353" s="2" t="n">
        <f aca="false">$ML$4*'well profiles'!ACY269</f>
        <v>0</v>
      </c>
      <c r="AGQ353" s="2" t="n">
        <f aca="false">$ML$4*'well profiles'!ACZ269</f>
        <v>0</v>
      </c>
      <c r="AGR353" s="2" t="n">
        <f aca="false">$ML$4*'well profiles'!ADA269</f>
        <v>0</v>
      </c>
      <c r="AGS353" s="2" t="n">
        <f aca="false">$ML$4*'well profiles'!ADB269</f>
        <v>0</v>
      </c>
      <c r="AGT353" s="2" t="n">
        <f aca="false">$ML$4*'well profiles'!ADC269</f>
        <v>0</v>
      </c>
      <c r="AGU353" s="2" t="n">
        <f aca="false">$ML$4*'well profiles'!ADD269</f>
        <v>0</v>
      </c>
      <c r="AGV353" s="2" t="n">
        <f aca="false">$ML$4*'well profiles'!ADE269</f>
        <v>0</v>
      </c>
      <c r="AGW353" s="2" t="n">
        <f aca="false">$ML$4*'well profiles'!ADF269</f>
        <v>0</v>
      </c>
      <c r="AGX353" s="2" t="n">
        <f aca="false">$ML$4*'well profiles'!ADG269</f>
        <v>0</v>
      </c>
      <c r="AGY353" s="2" t="n">
        <f aca="false">$ML$4*'well profiles'!ADH269</f>
        <v>0</v>
      </c>
      <c r="AGZ353" s="2" t="n">
        <f aca="false">$ML$4*'well profiles'!ADI269</f>
        <v>0</v>
      </c>
      <c r="AHA353" s="2" t="n">
        <f aca="false">$ML$4*'well profiles'!ADJ269</f>
        <v>0</v>
      </c>
      <c r="AHB353" s="2" t="n">
        <f aca="false">$ML$4*'well profiles'!ADK269</f>
        <v>0</v>
      </c>
      <c r="AHC353" s="2" t="n">
        <f aca="false">$ML$4*'well profiles'!ADL269</f>
        <v>0</v>
      </c>
      <c r="AHD353" s="2" t="n">
        <f aca="false">$ML$4*'well profiles'!ADM269</f>
        <v>0</v>
      </c>
      <c r="AHE353" s="2" t="n">
        <f aca="false">$ML$4*'well profiles'!ADN269</f>
        <v>0</v>
      </c>
      <c r="AHF353" s="2" t="n">
        <f aca="false">$ML$4*'well profiles'!ADO269</f>
        <v>0</v>
      </c>
      <c r="AHG353" s="2" t="n">
        <f aca="false">$ML$4*'well profiles'!ADP269</f>
        <v>0</v>
      </c>
      <c r="AHH353" s="2" t="n">
        <f aca="false">$ML$4*'well profiles'!ADQ269</f>
        <v>0</v>
      </c>
      <c r="AHI353" s="2" t="n">
        <f aca="false">$ML$4*'well profiles'!ADR269</f>
        <v>0</v>
      </c>
      <c r="AHJ353" s="2" t="n">
        <f aca="false">$ML$4*'well profiles'!ADS269</f>
        <v>0</v>
      </c>
      <c r="AHK353" s="2" t="n">
        <f aca="false">$ML$4*'well profiles'!ADT269</f>
        <v>0</v>
      </c>
      <c r="AHL353" s="2" t="n">
        <f aca="false">$ML$4*'well profiles'!ADU269</f>
        <v>0</v>
      </c>
      <c r="AHM353" s="2"/>
      <c r="AHN353" s="2"/>
      <c r="AHO353" s="2"/>
      <c r="AHP353" s="2"/>
      <c r="AHQ353" s="2"/>
      <c r="AHR353" s="2"/>
      <c r="AHS353" s="2"/>
      <c r="AHT353" s="2"/>
      <c r="AHU353" s="2"/>
      <c r="AHV353" s="2"/>
      <c r="AHW353" s="2"/>
      <c r="AHX353" s="2"/>
      <c r="AHY353" s="2"/>
      <c r="AHZ353" s="2"/>
      <c r="AIA353" s="2"/>
      <c r="AIB353" s="2"/>
      <c r="AIC353" s="2"/>
      <c r="AID353" s="2"/>
      <c r="AIE353" s="2"/>
      <c r="AIF353" s="2"/>
      <c r="AIG353" s="2"/>
      <c r="AIH353" s="2"/>
      <c r="AII353" s="2"/>
      <c r="AIJ353" s="2"/>
      <c r="AIK353" s="2"/>
      <c r="AIL353" s="2"/>
      <c r="AIM353" s="2"/>
      <c r="AIN353" s="2"/>
      <c r="AIO353" s="2"/>
      <c r="AIP353" s="2"/>
      <c r="AIQ353" s="2"/>
      <c r="AIR353" s="2"/>
      <c r="AIS353" s="2"/>
      <c r="AIT353" s="2"/>
      <c r="AIU353" s="2"/>
      <c r="AIV353" s="2"/>
      <c r="AIW353" s="2"/>
      <c r="AIX353" s="2"/>
      <c r="AIY353" s="2"/>
      <c r="AIZ353" s="2"/>
      <c r="AJA353" s="2"/>
      <c r="AJB353" s="2"/>
      <c r="AJC353" s="2"/>
      <c r="AJD353" s="2"/>
      <c r="AJE353" s="2"/>
      <c r="AJF353" s="2"/>
      <c r="AJG353" s="2"/>
      <c r="AJH353" s="2"/>
      <c r="AJI353" s="2"/>
      <c r="AJJ353" s="2"/>
      <c r="AJK353" s="2"/>
      <c r="AJL353" s="2"/>
      <c r="AJM353" s="2"/>
      <c r="AJN353" s="2"/>
      <c r="AJO353" s="2"/>
      <c r="AJP353" s="2"/>
      <c r="AJQ353" s="2"/>
      <c r="AJR353" s="2"/>
      <c r="AJS353" s="2"/>
      <c r="AJT353" s="2"/>
      <c r="AJU353" s="2"/>
      <c r="AJV353" s="2"/>
      <c r="AJW353" s="2"/>
      <c r="AJX353" s="2"/>
      <c r="AJY353" s="2"/>
      <c r="AJZ353" s="2"/>
      <c r="AKA353" s="2"/>
      <c r="AKB353" s="2"/>
      <c r="AKC353" s="2"/>
      <c r="AKD353" s="2"/>
      <c r="AKE353" s="2"/>
      <c r="AKF353" s="2"/>
      <c r="AKG353" s="2"/>
      <c r="AKH353" s="2"/>
      <c r="AKI353" s="2"/>
      <c r="AKJ353" s="2"/>
      <c r="AKK353" s="2"/>
      <c r="AKL353" s="2"/>
      <c r="AKM353" s="2"/>
      <c r="AKN353" s="2"/>
      <c r="AKO353" s="2"/>
      <c r="AKP353" s="2"/>
      <c r="AKQ353" s="2"/>
      <c r="AKR353" s="2"/>
      <c r="AKS353" s="2"/>
      <c r="AKT353" s="2"/>
      <c r="AKU353" s="2"/>
      <c r="AKV353" s="2"/>
      <c r="AKW353" s="2"/>
      <c r="AKX353" s="2"/>
      <c r="AKY353" s="2"/>
      <c r="AKZ353" s="2"/>
      <c r="ALA353" s="2"/>
      <c r="ALB353" s="2"/>
      <c r="ALC353" s="2"/>
      <c r="ALD353" s="2"/>
      <c r="ALE353" s="2"/>
      <c r="ALF353" s="2"/>
      <c r="ALG353" s="2"/>
      <c r="ALH353" s="2"/>
      <c r="ALI353" s="2"/>
      <c r="ALJ353" s="2"/>
      <c r="ALK353" s="2"/>
      <c r="ALL353" s="2"/>
      <c r="ALM353" s="2"/>
      <c r="ALN353" s="2"/>
      <c r="ALO353" s="2"/>
      <c r="ALP353" s="2"/>
      <c r="ALQ353" s="2"/>
      <c r="ALR353" s="2"/>
      <c r="ALS353" s="2"/>
      <c r="ALT353" s="2"/>
      <c r="ALU353" s="2"/>
      <c r="ALV353" s="2"/>
      <c r="ALW353" s="2"/>
      <c r="ALX353" s="2"/>
      <c r="ALY353" s="2"/>
      <c r="ALZ353" s="2"/>
      <c r="AMA353" s="2"/>
      <c r="AMB353" s="2"/>
      <c r="AMC353" s="2"/>
      <c r="AMD353" s="2"/>
      <c r="AME353" s="2"/>
      <c r="AMF353" s="2"/>
      <c r="AMG353" s="2"/>
      <c r="AMH353" s="2"/>
    </row>
    <row r="354" customFormat="false" ht="13.8" hidden="false" customHeight="false" outlineLevel="0" collapsed="false">
      <c r="A354" s="5" t="n">
        <f aca="false">A353+365.25/12</f>
        <v>55198.6875</v>
      </c>
      <c r="MM354" s="2" t="n">
        <f aca="false">$MM$4*'well profiles'!IV270</f>
        <v>0</v>
      </c>
      <c r="MN354" s="2" t="n">
        <f aca="false">$MM$4*'well profiles'!IW270</f>
        <v>0</v>
      </c>
      <c r="MO354" s="2" t="n">
        <f aca="false">$MM$4*'well profiles'!IX270</f>
        <v>0</v>
      </c>
      <c r="MP354" s="2" t="n">
        <f aca="false">$MM$4*'well profiles'!IY270</f>
        <v>0</v>
      </c>
      <c r="MQ354" s="2" t="n">
        <f aca="false">$MM$4*'well profiles'!IZ270</f>
        <v>0</v>
      </c>
      <c r="MR354" s="2" t="n">
        <f aca="false">$MM$4*'well profiles'!JA270</f>
        <v>0</v>
      </c>
      <c r="MS354" s="2" t="n">
        <f aca="false">$MM$4*'well profiles'!JB270</f>
        <v>0</v>
      </c>
      <c r="MT354" s="2" t="n">
        <f aca="false">$MM$4*'well profiles'!JC270</f>
        <v>0</v>
      </c>
      <c r="MU354" s="2" t="n">
        <f aca="false">$MM$4*'well profiles'!JD270</f>
        <v>0</v>
      </c>
      <c r="MV354" s="2" t="n">
        <f aca="false">$MM$4*'well profiles'!JE270</f>
        <v>0</v>
      </c>
      <c r="MW354" s="2" t="n">
        <f aca="false">$MM$4*'well profiles'!JF270</f>
        <v>0</v>
      </c>
      <c r="MX354" s="2" t="n">
        <f aca="false">$MM$4*'well profiles'!JG270</f>
        <v>0</v>
      </c>
      <c r="MY354" s="2" t="n">
        <f aca="false">$MM$4*'well profiles'!JH270</f>
        <v>0</v>
      </c>
      <c r="MZ354" s="2" t="n">
        <f aca="false">$MM$4*'well profiles'!JI270</f>
        <v>0</v>
      </c>
      <c r="NA354" s="2" t="n">
        <f aca="false">$MM$4*'well profiles'!JJ270</f>
        <v>0</v>
      </c>
      <c r="NB354" s="2" t="n">
        <f aca="false">$MM$4*'well profiles'!JK270</f>
        <v>0</v>
      </c>
      <c r="NC354" s="2" t="n">
        <f aca="false">$MM$4*'well profiles'!JL270</f>
        <v>0</v>
      </c>
      <c r="ND354" s="2" t="n">
        <f aca="false">$MM$4*'well profiles'!JM270</f>
        <v>0</v>
      </c>
      <c r="NE354" s="2" t="n">
        <f aca="false">$MM$4*'well profiles'!JN270</f>
        <v>0</v>
      </c>
      <c r="NF354" s="2" t="n">
        <f aca="false">$MM$4*'well profiles'!JO270</f>
        <v>0</v>
      </c>
      <c r="NG354" s="2" t="n">
        <f aca="false">$MM$4*'well profiles'!JP270</f>
        <v>0</v>
      </c>
      <c r="NH354" s="2" t="n">
        <f aca="false">$MM$4*'well profiles'!JQ270</f>
        <v>0</v>
      </c>
      <c r="NI354" s="2" t="n">
        <f aca="false">$MM$4*'well profiles'!JR270</f>
        <v>0</v>
      </c>
      <c r="NJ354" s="2" t="n">
        <f aca="false">$MM$4*'well profiles'!JS270</f>
        <v>0</v>
      </c>
      <c r="NK354" s="2" t="n">
        <f aca="false">$MM$4*'well profiles'!JT270</f>
        <v>0</v>
      </c>
      <c r="NL354" s="2" t="n">
        <f aca="false">$MM$4*'well profiles'!JU270</f>
        <v>0</v>
      </c>
      <c r="NM354" s="2" t="n">
        <f aca="false">$MM$4*'well profiles'!JV270</f>
        <v>0</v>
      </c>
      <c r="NN354" s="2" t="n">
        <f aca="false">$MM$4*'well profiles'!JW270</f>
        <v>0</v>
      </c>
      <c r="NO354" s="2" t="n">
        <f aca="false">$MM$4*'well profiles'!JX270</f>
        <v>0</v>
      </c>
      <c r="NP354" s="2" t="n">
        <f aca="false">$MM$4*'well profiles'!JY270</f>
        <v>0</v>
      </c>
      <c r="NQ354" s="2" t="n">
        <f aca="false">$MM$4*'well profiles'!JZ270</f>
        <v>0</v>
      </c>
      <c r="NR354" s="2" t="n">
        <f aca="false">$MM$4*'well profiles'!KA270</f>
        <v>0</v>
      </c>
      <c r="NS354" s="2" t="n">
        <f aca="false">$MM$4*'well profiles'!KB270</f>
        <v>0</v>
      </c>
      <c r="NT354" s="2" t="n">
        <f aca="false">$MM$4*'well profiles'!KC270</f>
        <v>0</v>
      </c>
      <c r="NU354" s="2" t="n">
        <f aca="false">$MM$4*'well profiles'!KD270</f>
        <v>0</v>
      </c>
      <c r="NV354" s="2" t="n">
        <f aca="false">$MM$4*'well profiles'!KE270</f>
        <v>0</v>
      </c>
      <c r="NW354" s="2" t="n">
        <f aca="false">$MM$4*'well profiles'!KF270</f>
        <v>0</v>
      </c>
      <c r="NX354" s="2" t="n">
        <f aca="false">$MM$4*'well profiles'!KG270</f>
        <v>0</v>
      </c>
      <c r="NY354" s="2" t="n">
        <f aca="false">$MM$4*'well profiles'!KH270</f>
        <v>0</v>
      </c>
      <c r="NZ354" s="2" t="n">
        <f aca="false">$MM$4*'well profiles'!KI270</f>
        <v>0</v>
      </c>
      <c r="OA354" s="2" t="n">
        <f aca="false">$MM$4*'well profiles'!KJ270</f>
        <v>0</v>
      </c>
      <c r="OB354" s="2" t="n">
        <f aca="false">$MM$4*'well profiles'!KK270</f>
        <v>0</v>
      </c>
      <c r="OC354" s="2" t="n">
        <f aca="false">$MM$4*'well profiles'!KL270</f>
        <v>0</v>
      </c>
      <c r="OD354" s="2" t="n">
        <f aca="false">$MM$4*'well profiles'!KM270</f>
        <v>0</v>
      </c>
      <c r="OE354" s="2" t="n">
        <f aca="false">$MM$4*'well profiles'!KN270</f>
        <v>0</v>
      </c>
      <c r="OF354" s="2" t="n">
        <f aca="false">$MM$4*'well profiles'!KO270</f>
        <v>0</v>
      </c>
      <c r="OG354" s="2" t="n">
        <f aca="false">$MM$4*'well profiles'!KP270</f>
        <v>0</v>
      </c>
      <c r="OH354" s="2" t="n">
        <f aca="false">$MM$4*'well profiles'!KQ270</f>
        <v>0</v>
      </c>
      <c r="OI354" s="2" t="n">
        <f aca="false">$MM$4*'well profiles'!KR270</f>
        <v>0</v>
      </c>
      <c r="OJ354" s="2" t="n">
        <f aca="false">$MM$4*'well profiles'!KS270</f>
        <v>0</v>
      </c>
      <c r="OK354" s="2" t="n">
        <f aca="false">$MM$4*'well profiles'!KT270</f>
        <v>0</v>
      </c>
      <c r="OL354" s="2" t="n">
        <f aca="false">$MM$4*'well profiles'!KU270</f>
        <v>0</v>
      </c>
      <c r="OM354" s="2" t="n">
        <f aca="false">$MM$4*'well profiles'!KV270</f>
        <v>0</v>
      </c>
      <c r="ON354" s="2" t="n">
        <f aca="false">$MM$4*'well profiles'!KW270</f>
        <v>0</v>
      </c>
      <c r="OO354" s="2" t="n">
        <f aca="false">$MM$4*'well profiles'!KX270</f>
        <v>0</v>
      </c>
      <c r="OP354" s="2" t="n">
        <f aca="false">$MM$4*'well profiles'!KY270</f>
        <v>0</v>
      </c>
      <c r="OQ354" s="2" t="n">
        <f aca="false">$MM$4*'well profiles'!KZ270</f>
        <v>0</v>
      </c>
      <c r="OR354" s="2" t="n">
        <f aca="false">$MM$4*'well profiles'!LA270</f>
        <v>0</v>
      </c>
      <c r="OS354" s="2" t="n">
        <f aca="false">$MM$4*'well profiles'!LB270</f>
        <v>0</v>
      </c>
      <c r="OT354" s="2" t="n">
        <f aca="false">$MM$4*'well profiles'!LC270</f>
        <v>0</v>
      </c>
      <c r="OU354" s="2" t="n">
        <f aca="false">$MM$4*'well profiles'!LD270</f>
        <v>0</v>
      </c>
      <c r="OV354" s="2" t="n">
        <f aca="false">$MM$4*'well profiles'!LE270</f>
        <v>0</v>
      </c>
      <c r="OW354" s="2" t="n">
        <f aca="false">$MM$4*'well profiles'!LF270</f>
        <v>0</v>
      </c>
      <c r="OX354" s="2" t="n">
        <f aca="false">$MM$4*'well profiles'!LG270</f>
        <v>0</v>
      </c>
      <c r="OY354" s="2" t="n">
        <f aca="false">$MM$4*'well profiles'!LH270</f>
        <v>0</v>
      </c>
      <c r="OZ354" s="2" t="n">
        <f aca="false">$MM$4*'well profiles'!LI270</f>
        <v>0</v>
      </c>
      <c r="PA354" s="2" t="n">
        <f aca="false">$MM$4*'well profiles'!LJ270</f>
        <v>0</v>
      </c>
      <c r="PB354" s="2" t="n">
        <f aca="false">$MM$4*'well profiles'!LK270</f>
        <v>0</v>
      </c>
      <c r="PC354" s="2" t="n">
        <f aca="false">$MM$4*'well profiles'!LL270</f>
        <v>0</v>
      </c>
      <c r="PD354" s="2" t="n">
        <f aca="false">$MM$4*'well profiles'!LM270</f>
        <v>0</v>
      </c>
      <c r="PE354" s="2" t="n">
        <f aca="false">$MM$4*'well profiles'!LN270</f>
        <v>0</v>
      </c>
      <c r="PF354" s="2" t="n">
        <f aca="false">$MM$4*'well profiles'!LO270</f>
        <v>0</v>
      </c>
      <c r="PG354" s="2" t="n">
        <f aca="false">$MM$4*'well profiles'!LP270</f>
        <v>0</v>
      </c>
      <c r="PH354" s="2" t="n">
        <f aca="false">$MM$4*'well profiles'!LQ270</f>
        <v>0</v>
      </c>
      <c r="PI354" s="2" t="n">
        <f aca="false">$MM$4*'well profiles'!LR270</f>
        <v>0</v>
      </c>
      <c r="PJ354" s="2" t="n">
        <f aca="false">$MM$4*'well profiles'!LS270</f>
        <v>0</v>
      </c>
      <c r="PK354" s="2" t="n">
        <f aca="false">$MM$4*'well profiles'!LT270</f>
        <v>0</v>
      </c>
      <c r="PL354" s="2" t="n">
        <f aca="false">$MM$4*'well profiles'!LU270</f>
        <v>0</v>
      </c>
      <c r="PM354" s="2" t="n">
        <f aca="false">$MM$4*'well profiles'!LV270</f>
        <v>0</v>
      </c>
      <c r="PN354" s="2" t="n">
        <f aca="false">$MM$4*'well profiles'!LW270</f>
        <v>0</v>
      </c>
      <c r="PO354" s="2" t="n">
        <f aca="false">$MM$4*'well profiles'!LX270</f>
        <v>0</v>
      </c>
      <c r="PP354" s="2" t="n">
        <f aca="false">$MM$4*'well profiles'!LY270</f>
        <v>0</v>
      </c>
      <c r="PQ354" s="2" t="n">
        <f aca="false">$MM$4*'well profiles'!LZ270</f>
        <v>0</v>
      </c>
      <c r="PR354" s="2" t="n">
        <f aca="false">$MM$4*'well profiles'!MA270</f>
        <v>0</v>
      </c>
      <c r="PS354" s="2" t="n">
        <f aca="false">$MM$4*'well profiles'!MB270</f>
        <v>0</v>
      </c>
      <c r="PT354" s="2" t="n">
        <f aca="false">$MM$4*'well profiles'!MC270</f>
        <v>0</v>
      </c>
      <c r="PU354" s="2" t="n">
        <f aca="false">$MM$4*'well profiles'!MD270</f>
        <v>0</v>
      </c>
      <c r="PV354" s="2" t="n">
        <f aca="false">$MM$4*'well profiles'!ME270</f>
        <v>0</v>
      </c>
      <c r="PW354" s="2" t="n">
        <f aca="false">$MM$4*'well profiles'!MF270</f>
        <v>0</v>
      </c>
      <c r="PX354" s="2" t="n">
        <f aca="false">$MM$4*'well profiles'!MG270</f>
        <v>0</v>
      </c>
      <c r="PY354" s="2" t="n">
        <f aca="false">$MM$4*'well profiles'!MH270</f>
        <v>0</v>
      </c>
      <c r="PZ354" s="2" t="n">
        <f aca="false">$MM$4*'well profiles'!MI270</f>
        <v>0</v>
      </c>
      <c r="QA354" s="2" t="n">
        <f aca="false">$MM$4*'well profiles'!MJ270</f>
        <v>0</v>
      </c>
      <c r="QB354" s="2" t="n">
        <f aca="false">$MM$4*'well profiles'!MK270</f>
        <v>0</v>
      </c>
      <c r="QC354" s="2" t="n">
        <f aca="false">$MM$4*'well profiles'!ML270</f>
        <v>0</v>
      </c>
      <c r="QD354" s="2" t="n">
        <f aca="false">$MM$4*'well profiles'!MM270</f>
        <v>0</v>
      </c>
      <c r="QE354" s="2" t="n">
        <f aca="false">$MM$4*'well profiles'!MN270</f>
        <v>0</v>
      </c>
      <c r="QF354" s="2" t="n">
        <f aca="false">$MM$4*'well profiles'!MO270</f>
        <v>0</v>
      </c>
      <c r="QG354" s="2" t="n">
        <f aca="false">$MM$4*'well profiles'!MP270</f>
        <v>0</v>
      </c>
      <c r="QH354" s="2" t="n">
        <f aca="false">$MM$4*'well profiles'!MQ270</f>
        <v>0</v>
      </c>
      <c r="QI354" s="2" t="n">
        <f aca="false">$MM$4*'well profiles'!MR270</f>
        <v>0</v>
      </c>
      <c r="QJ354" s="2" t="n">
        <f aca="false">$MM$4*'well profiles'!MS270</f>
        <v>0</v>
      </c>
      <c r="QK354" s="2" t="n">
        <f aca="false">$MM$4*'well profiles'!MT270</f>
        <v>0</v>
      </c>
      <c r="QL354" s="2" t="n">
        <f aca="false">$MM$4*'well profiles'!MU270</f>
        <v>0</v>
      </c>
      <c r="QM354" s="2" t="n">
        <f aca="false">$MM$4*'well profiles'!MV270</f>
        <v>0</v>
      </c>
      <c r="QN354" s="2" t="n">
        <f aca="false">$MM$4*'well profiles'!MW270</f>
        <v>0</v>
      </c>
      <c r="QO354" s="2" t="n">
        <f aca="false">$MM$4*'well profiles'!MX270</f>
        <v>0</v>
      </c>
      <c r="QP354" s="2" t="n">
        <f aca="false">$MM$4*'well profiles'!MY270</f>
        <v>0</v>
      </c>
      <c r="QQ354" s="2" t="n">
        <f aca="false">$MM$4*'well profiles'!MZ270</f>
        <v>0</v>
      </c>
      <c r="QR354" s="2" t="n">
        <f aca="false">$MM$4*'well profiles'!NA270</f>
        <v>0</v>
      </c>
      <c r="QS354" s="2" t="n">
        <f aca="false">$MM$4*'well profiles'!NB270</f>
        <v>0</v>
      </c>
      <c r="QT354" s="2" t="n">
        <f aca="false">$MM$4*'well profiles'!NC270</f>
        <v>0</v>
      </c>
      <c r="QU354" s="2" t="n">
        <f aca="false">$MM$4*'well profiles'!ND270</f>
        <v>0</v>
      </c>
      <c r="QV354" s="2" t="n">
        <f aca="false">$MM$4*'well profiles'!NE270</f>
        <v>0</v>
      </c>
      <c r="QW354" s="2" t="n">
        <f aca="false">$MM$4*'well profiles'!NF270</f>
        <v>0</v>
      </c>
      <c r="QX354" s="2" t="n">
        <f aca="false">$MM$4*'well profiles'!NG270</f>
        <v>0</v>
      </c>
      <c r="QY354" s="2" t="n">
        <f aca="false">$MM$4*'well profiles'!NH270</f>
        <v>0</v>
      </c>
      <c r="QZ354" s="2" t="n">
        <f aca="false">$MM$4*'well profiles'!NI270</f>
        <v>0</v>
      </c>
      <c r="RA354" s="2" t="n">
        <f aca="false">$MM$4*'well profiles'!NJ270</f>
        <v>0</v>
      </c>
      <c r="RB354" s="2" t="n">
        <f aca="false">$MM$4*'well profiles'!NK270</f>
        <v>0</v>
      </c>
      <c r="RC354" s="2" t="n">
        <f aca="false">$MM$4*'well profiles'!NL270</f>
        <v>0</v>
      </c>
      <c r="RD354" s="2" t="n">
        <f aca="false">$MM$4*'well profiles'!NM270</f>
        <v>0</v>
      </c>
      <c r="RE354" s="2" t="n">
        <f aca="false">$MM$4*'well profiles'!NN270</f>
        <v>0</v>
      </c>
      <c r="RF354" s="2" t="n">
        <f aca="false">$MM$4*'well profiles'!NO270</f>
        <v>0</v>
      </c>
      <c r="RG354" s="2" t="n">
        <f aca="false">$MM$4*'well profiles'!NP270</f>
        <v>0</v>
      </c>
      <c r="RH354" s="2" t="n">
        <f aca="false">$MM$4*'well profiles'!NQ270</f>
        <v>0</v>
      </c>
      <c r="RI354" s="2" t="n">
        <f aca="false">$MM$4*'well profiles'!NR270</f>
        <v>0</v>
      </c>
      <c r="RJ354" s="2" t="n">
        <f aca="false">$MM$4*'well profiles'!NS270</f>
        <v>0</v>
      </c>
      <c r="RK354" s="2" t="n">
        <f aca="false">$MM$4*'well profiles'!NT270</f>
        <v>0</v>
      </c>
      <c r="RL354" s="2" t="n">
        <f aca="false">$MM$4*'well profiles'!NU270</f>
        <v>0</v>
      </c>
      <c r="RM354" s="2" t="n">
        <f aca="false">$MM$4*'well profiles'!NV270</f>
        <v>0</v>
      </c>
      <c r="RN354" s="2" t="n">
        <f aca="false">$MM$4*'well profiles'!NW270</f>
        <v>0</v>
      </c>
      <c r="RO354" s="2" t="n">
        <f aca="false">$MM$4*'well profiles'!NX270</f>
        <v>0</v>
      </c>
      <c r="RP354" s="2" t="n">
        <f aca="false">$MM$4*'well profiles'!NY270</f>
        <v>0</v>
      </c>
      <c r="RQ354" s="2" t="n">
        <f aca="false">$MM$4*'well profiles'!NZ270</f>
        <v>0</v>
      </c>
      <c r="RR354" s="2" t="n">
        <f aca="false">$MM$4*'well profiles'!OA270</f>
        <v>0</v>
      </c>
      <c r="RS354" s="2" t="n">
        <f aca="false">$MM$4*'well profiles'!OB270</f>
        <v>0</v>
      </c>
      <c r="RT354" s="2" t="n">
        <f aca="false">$MM$4*'well profiles'!OC270</f>
        <v>0</v>
      </c>
      <c r="RU354" s="2" t="n">
        <f aca="false">$MM$4*'well profiles'!OD270</f>
        <v>0</v>
      </c>
      <c r="RV354" s="2" t="n">
        <f aca="false">$MM$4*'well profiles'!OE270</f>
        <v>0</v>
      </c>
      <c r="RW354" s="2" t="n">
        <f aca="false">$MM$4*'well profiles'!OF270</f>
        <v>0</v>
      </c>
      <c r="RX354" s="2" t="n">
        <f aca="false">$MM$4*'well profiles'!OG270</f>
        <v>0</v>
      </c>
      <c r="RY354" s="2" t="n">
        <f aca="false">$MM$4*'well profiles'!OH270</f>
        <v>0</v>
      </c>
      <c r="RZ354" s="2" t="n">
        <f aca="false">$MM$4*'well profiles'!OI270</f>
        <v>0</v>
      </c>
      <c r="SA354" s="2" t="n">
        <f aca="false">$MM$4*'well profiles'!OJ270</f>
        <v>0</v>
      </c>
      <c r="SB354" s="2" t="n">
        <f aca="false">$MM$4*'well profiles'!OK270</f>
        <v>0</v>
      </c>
      <c r="SC354" s="2" t="n">
        <f aca="false">$MM$4*'well profiles'!OL270</f>
        <v>0</v>
      </c>
      <c r="SD354" s="2" t="n">
        <f aca="false">$MM$4*'well profiles'!OM270</f>
        <v>0</v>
      </c>
      <c r="SE354" s="2" t="n">
        <f aca="false">$MM$4*'well profiles'!ON270</f>
        <v>0</v>
      </c>
      <c r="SF354" s="2" t="n">
        <f aca="false">$MM$4*'well profiles'!OO270</f>
        <v>0</v>
      </c>
      <c r="SG354" s="2" t="n">
        <f aca="false">$MM$4*'well profiles'!OP270</f>
        <v>0</v>
      </c>
      <c r="SH354" s="2" t="n">
        <f aca="false">$MM$4*'well profiles'!OQ270</f>
        <v>0</v>
      </c>
      <c r="SI354" s="2" t="n">
        <f aca="false">$MM$4*'well profiles'!OR270</f>
        <v>0</v>
      </c>
      <c r="SJ354" s="2" t="n">
        <f aca="false">$MM$4*'well profiles'!OS270</f>
        <v>0</v>
      </c>
      <c r="SK354" s="2" t="n">
        <f aca="false">$MM$4*'well profiles'!OT270</f>
        <v>0</v>
      </c>
      <c r="SL354" s="2" t="n">
        <f aca="false">$MM$4*'well profiles'!OU270</f>
        <v>0</v>
      </c>
      <c r="SM354" s="2" t="n">
        <f aca="false">$MM$4*'well profiles'!OV270</f>
        <v>0</v>
      </c>
      <c r="SN354" s="2" t="n">
        <f aca="false">$MM$4*'well profiles'!OW270</f>
        <v>0</v>
      </c>
      <c r="SO354" s="2" t="n">
        <f aca="false">$MM$4*'well profiles'!OX270</f>
        <v>0</v>
      </c>
      <c r="SP354" s="2" t="n">
        <f aca="false">$MM$4*'well profiles'!OY270</f>
        <v>0</v>
      </c>
      <c r="SQ354" s="2" t="n">
        <f aca="false">$MM$4*'well profiles'!OZ270</f>
        <v>0</v>
      </c>
      <c r="SR354" s="2" t="n">
        <f aca="false">$MM$4*'well profiles'!PA270</f>
        <v>0</v>
      </c>
      <c r="SS354" s="2" t="n">
        <f aca="false">$MM$4*'well profiles'!PB270</f>
        <v>0</v>
      </c>
      <c r="ST354" s="2" t="n">
        <f aca="false">$MM$4*'well profiles'!PC270</f>
        <v>0</v>
      </c>
      <c r="SU354" s="2" t="n">
        <f aca="false">$MM$4*'well profiles'!PD270</f>
        <v>0</v>
      </c>
      <c r="SV354" s="2" t="n">
        <f aca="false">$MM$4*'well profiles'!PE270</f>
        <v>0</v>
      </c>
      <c r="SW354" s="2" t="n">
        <f aca="false">$MM$4*'well profiles'!PF270</f>
        <v>0</v>
      </c>
      <c r="SX354" s="2" t="n">
        <f aca="false">$MM$4*'well profiles'!PG270</f>
        <v>0</v>
      </c>
      <c r="SY354" s="2" t="n">
        <f aca="false">$MM$4*'well profiles'!PH270</f>
        <v>0</v>
      </c>
      <c r="SZ354" s="2" t="n">
        <f aca="false">$MM$4*'well profiles'!PI270</f>
        <v>0</v>
      </c>
      <c r="TA354" s="2" t="n">
        <f aca="false">$MM$4*'well profiles'!PJ270</f>
        <v>0</v>
      </c>
      <c r="TB354" s="2" t="n">
        <f aca="false">$MM$4*'well profiles'!PK270</f>
        <v>0</v>
      </c>
      <c r="TC354" s="2" t="n">
        <f aca="false">$MM$4*'well profiles'!PL270</f>
        <v>0</v>
      </c>
      <c r="TD354" s="2" t="n">
        <f aca="false">$MM$4*'well profiles'!PM270</f>
        <v>0</v>
      </c>
      <c r="TE354" s="2" t="n">
        <f aca="false">$MM$4*'well profiles'!PN270</f>
        <v>0</v>
      </c>
      <c r="TF354" s="2" t="n">
        <f aca="false">$MM$4*'well profiles'!PO270</f>
        <v>0</v>
      </c>
      <c r="TG354" s="2" t="n">
        <f aca="false">$MM$4*'well profiles'!PP270</f>
        <v>0</v>
      </c>
      <c r="TH354" s="2" t="n">
        <f aca="false">$MM$4*'well profiles'!PQ270</f>
        <v>0</v>
      </c>
      <c r="TI354" s="2" t="n">
        <f aca="false">$MM$4*'well profiles'!PR270</f>
        <v>0</v>
      </c>
      <c r="TJ354" s="2" t="n">
        <f aca="false">$MM$4*'well profiles'!PS270</f>
        <v>0</v>
      </c>
      <c r="TK354" s="2" t="n">
        <f aca="false">$MM$4*'well profiles'!PT270</f>
        <v>0</v>
      </c>
      <c r="TL354" s="2" t="n">
        <f aca="false">$MM$4*'well profiles'!PU270</f>
        <v>0</v>
      </c>
      <c r="TM354" s="2" t="n">
        <f aca="false">$MM$4*'well profiles'!PV270</f>
        <v>0</v>
      </c>
      <c r="TN354" s="2" t="n">
        <f aca="false">$MM$4*'well profiles'!PW270</f>
        <v>0</v>
      </c>
      <c r="TO354" s="2" t="n">
        <f aca="false">$MM$4*'well profiles'!PX270</f>
        <v>0</v>
      </c>
      <c r="TP354" s="2" t="n">
        <f aca="false">$MM$4*'well profiles'!PY270</f>
        <v>0</v>
      </c>
      <c r="TQ354" s="2" t="n">
        <f aca="false">$MM$4*'well profiles'!PZ270</f>
        <v>0</v>
      </c>
      <c r="TR354" s="2" t="n">
        <f aca="false">$MM$4*'well profiles'!QA270</f>
        <v>0</v>
      </c>
      <c r="TS354" s="2" t="n">
        <f aca="false">$MM$4*'well profiles'!QB270</f>
        <v>0</v>
      </c>
      <c r="TT354" s="2" t="n">
        <f aca="false">$MM$4*'well profiles'!QC270</f>
        <v>0</v>
      </c>
      <c r="TU354" s="2" t="n">
        <f aca="false">$MM$4*'well profiles'!QD270</f>
        <v>0</v>
      </c>
      <c r="TV354" s="2" t="n">
        <f aca="false">$MM$4*'well profiles'!QE270</f>
        <v>0</v>
      </c>
      <c r="TW354" s="2" t="n">
        <f aca="false">$MM$4*'well profiles'!QF270</f>
        <v>0</v>
      </c>
      <c r="TX354" s="2" t="n">
        <f aca="false">$MM$4*'well profiles'!QG270</f>
        <v>0</v>
      </c>
      <c r="TY354" s="2" t="n">
        <f aca="false">$MM$4*'well profiles'!QH270</f>
        <v>0</v>
      </c>
      <c r="TZ354" s="2" t="n">
        <f aca="false">$MM$4*'well profiles'!QI270</f>
        <v>0</v>
      </c>
      <c r="UA354" s="2" t="n">
        <f aca="false">$MM$4*'well profiles'!QJ270</f>
        <v>0</v>
      </c>
      <c r="UB354" s="2" t="n">
        <f aca="false">$MM$4*'well profiles'!QK270</f>
        <v>0</v>
      </c>
      <c r="UC354" s="2" t="n">
        <f aca="false">$MM$4*'well profiles'!QL270</f>
        <v>0</v>
      </c>
      <c r="UD354" s="2" t="n">
        <f aca="false">$MM$4*'well profiles'!QM270</f>
        <v>0</v>
      </c>
      <c r="UE354" s="2" t="n">
        <f aca="false">$MM$4*'well profiles'!QN270</f>
        <v>0</v>
      </c>
      <c r="UF354" s="2" t="n">
        <f aca="false">$MM$4*'well profiles'!QO270</f>
        <v>0</v>
      </c>
      <c r="UG354" s="2" t="n">
        <f aca="false">$MM$4*'well profiles'!QP270</f>
        <v>0</v>
      </c>
      <c r="UH354" s="2" t="n">
        <f aca="false">$MM$4*'well profiles'!QQ270</f>
        <v>0</v>
      </c>
      <c r="UI354" s="2" t="n">
        <f aca="false">$MM$4*'well profiles'!QR270</f>
        <v>0</v>
      </c>
      <c r="UJ354" s="2" t="n">
        <f aca="false">$MM$4*'well profiles'!QS270</f>
        <v>0</v>
      </c>
      <c r="UK354" s="2" t="n">
        <f aca="false">$MM$4*'well profiles'!QT270</f>
        <v>0</v>
      </c>
      <c r="UL354" s="2" t="n">
        <f aca="false">$MM$4*'well profiles'!QU270</f>
        <v>0</v>
      </c>
      <c r="UM354" s="2" t="n">
        <f aca="false">$MM$4*'well profiles'!QV270</f>
        <v>0</v>
      </c>
      <c r="UN354" s="2" t="n">
        <f aca="false">$MM$4*'well profiles'!QW270</f>
        <v>0</v>
      </c>
      <c r="UO354" s="2" t="n">
        <f aca="false">$MM$4*'well profiles'!QX270</f>
        <v>0</v>
      </c>
      <c r="UP354" s="2" t="n">
        <f aca="false">$MM$4*'well profiles'!QY270</f>
        <v>0</v>
      </c>
      <c r="UQ354" s="2" t="n">
        <f aca="false">$MM$4*'well profiles'!QZ270</f>
        <v>0</v>
      </c>
      <c r="UR354" s="2" t="n">
        <f aca="false">$MM$4*'well profiles'!RA270</f>
        <v>0</v>
      </c>
      <c r="US354" s="2" t="n">
        <f aca="false">$MM$4*'well profiles'!RB270</f>
        <v>0</v>
      </c>
      <c r="UT354" s="2" t="n">
        <f aca="false">$MM$4*'well profiles'!RC270</f>
        <v>0</v>
      </c>
      <c r="UU354" s="2" t="n">
        <f aca="false">$MM$4*'well profiles'!RD270</f>
        <v>0</v>
      </c>
      <c r="UV354" s="2" t="n">
        <f aca="false">$MM$4*'well profiles'!RE270</f>
        <v>0</v>
      </c>
      <c r="UW354" s="2" t="n">
        <f aca="false">$MM$4*'well profiles'!RF270</f>
        <v>0</v>
      </c>
      <c r="UX354" s="2" t="n">
        <f aca="false">$MM$4*'well profiles'!RG270</f>
        <v>0</v>
      </c>
      <c r="UY354" s="2" t="n">
        <f aca="false">$MM$4*'well profiles'!RH270</f>
        <v>0</v>
      </c>
      <c r="UZ354" s="2" t="n">
        <f aca="false">$MM$4*'well profiles'!RI270</f>
        <v>0</v>
      </c>
      <c r="VA354" s="2" t="n">
        <f aca="false">$MM$4*'well profiles'!RJ270</f>
        <v>0</v>
      </c>
      <c r="VB354" s="2" t="n">
        <f aca="false">$MM$4*'well profiles'!RK270</f>
        <v>0</v>
      </c>
      <c r="VC354" s="2" t="n">
        <f aca="false">$MM$4*'well profiles'!RL270</f>
        <v>0</v>
      </c>
      <c r="VD354" s="2" t="n">
        <f aca="false">$MM$4*'well profiles'!RM270</f>
        <v>0</v>
      </c>
      <c r="VE354" s="2" t="n">
        <f aca="false">$MM$4*'well profiles'!RN270</f>
        <v>0</v>
      </c>
      <c r="VF354" s="2" t="n">
        <f aca="false">$MM$4*'well profiles'!RO270</f>
        <v>0</v>
      </c>
      <c r="VG354" s="2" t="n">
        <f aca="false">$MM$4*'well profiles'!RP270</f>
        <v>0</v>
      </c>
      <c r="VH354" s="2" t="n">
        <f aca="false">$MM$4*'well profiles'!RQ270</f>
        <v>0</v>
      </c>
      <c r="VI354" s="2" t="n">
        <f aca="false">$MM$4*'well profiles'!RR270</f>
        <v>0</v>
      </c>
      <c r="VJ354" s="2" t="n">
        <f aca="false">$MM$4*'well profiles'!RS270</f>
        <v>0</v>
      </c>
      <c r="VK354" s="2" t="n">
        <f aca="false">$MM$4*'well profiles'!RT270</f>
        <v>0</v>
      </c>
      <c r="VL354" s="2" t="n">
        <f aca="false">$MM$4*'well profiles'!RU270</f>
        <v>0</v>
      </c>
      <c r="VM354" s="2" t="n">
        <f aca="false">$MM$4*'well profiles'!RV270</f>
        <v>0</v>
      </c>
      <c r="VN354" s="2" t="n">
        <f aca="false">$MM$4*'well profiles'!RW270</f>
        <v>0</v>
      </c>
      <c r="VO354" s="2" t="n">
        <f aca="false">$MM$4*'well profiles'!RX270</f>
        <v>0</v>
      </c>
      <c r="VP354" s="2" t="n">
        <f aca="false">$MM$4*'well profiles'!RY270</f>
        <v>0</v>
      </c>
      <c r="VQ354" s="2" t="n">
        <f aca="false">$MM$4*'well profiles'!RZ270</f>
        <v>0</v>
      </c>
      <c r="VR354" s="2" t="n">
        <f aca="false">$MM$4*'well profiles'!SA270</f>
        <v>0</v>
      </c>
      <c r="VS354" s="2" t="n">
        <f aca="false">$MM$4*'well profiles'!SB270</f>
        <v>0</v>
      </c>
      <c r="VT354" s="2" t="n">
        <f aca="false">$MM$4*'well profiles'!SC270</f>
        <v>0</v>
      </c>
      <c r="VU354" s="2" t="n">
        <f aca="false">$MM$4*'well profiles'!SD270</f>
        <v>0</v>
      </c>
      <c r="VV354" s="2" t="n">
        <f aca="false">$MM$4*'well profiles'!SE270</f>
        <v>0</v>
      </c>
      <c r="VW354" s="2" t="n">
        <f aca="false">$MM$4*'well profiles'!SF270</f>
        <v>0</v>
      </c>
      <c r="VX354" s="2" t="n">
        <f aca="false">$MM$4*'well profiles'!SG270</f>
        <v>0</v>
      </c>
      <c r="VY354" s="2" t="n">
        <f aca="false">$MM$4*'well profiles'!SH270</f>
        <v>0</v>
      </c>
      <c r="VZ354" s="2" t="n">
        <f aca="false">$MM$4*'well profiles'!SI270</f>
        <v>0</v>
      </c>
      <c r="WA354" s="2" t="n">
        <f aca="false">$MM$4*'well profiles'!SJ270</f>
        <v>0</v>
      </c>
      <c r="WB354" s="2" t="n">
        <f aca="false">$MM$4*'well profiles'!SK270</f>
        <v>0</v>
      </c>
      <c r="WC354" s="2" t="n">
        <f aca="false">$MM$4*'well profiles'!SL270</f>
        <v>0</v>
      </c>
      <c r="WD354" s="2" t="n">
        <f aca="false">$MM$4*'well profiles'!SM270</f>
        <v>0</v>
      </c>
      <c r="WE354" s="2" t="n">
        <f aca="false">$MM$4*'well profiles'!SN270</f>
        <v>0</v>
      </c>
      <c r="WF354" s="2" t="n">
        <f aca="false">$MM$4*'well profiles'!SO270</f>
        <v>0</v>
      </c>
      <c r="WG354" s="2" t="n">
        <f aca="false">$MM$4*'well profiles'!SP270</f>
        <v>0</v>
      </c>
      <c r="WH354" s="2" t="n">
        <f aca="false">$MM$4*'well profiles'!SQ270</f>
        <v>0</v>
      </c>
      <c r="WI354" s="2" t="n">
        <f aca="false">$MM$4*'well profiles'!SR270</f>
        <v>0</v>
      </c>
      <c r="WJ354" s="2" t="n">
        <f aca="false">$MM$4*'well profiles'!SS270</f>
        <v>0</v>
      </c>
      <c r="WK354" s="2" t="n">
        <f aca="false">$MM$4*'well profiles'!ST270</f>
        <v>0</v>
      </c>
      <c r="WL354" s="2" t="n">
        <f aca="false">$MM$4*'well profiles'!SU270</f>
        <v>0</v>
      </c>
      <c r="WM354" s="2" t="n">
        <f aca="false">$MM$4*'well profiles'!SV270</f>
        <v>0</v>
      </c>
      <c r="WN354" s="2" t="n">
        <f aca="false">$MM$4*'well profiles'!SW270</f>
        <v>0</v>
      </c>
      <c r="WO354" s="2" t="n">
        <f aca="false">$MM$4*'well profiles'!SX270</f>
        <v>0</v>
      </c>
      <c r="WP354" s="2" t="n">
        <f aca="false">$MM$4*'well profiles'!SY270</f>
        <v>0</v>
      </c>
      <c r="WQ354" s="2" t="n">
        <f aca="false">$MM$4*'well profiles'!SZ270</f>
        <v>0</v>
      </c>
      <c r="WR354" s="2" t="n">
        <f aca="false">$MM$4*'well profiles'!TA270</f>
        <v>0</v>
      </c>
      <c r="WS354" s="2" t="n">
        <f aca="false">$MM$4*'well profiles'!TB270</f>
        <v>0</v>
      </c>
      <c r="WT354" s="2" t="n">
        <f aca="false">$MM$4*'well profiles'!TC270</f>
        <v>0</v>
      </c>
      <c r="WU354" s="2" t="n">
        <f aca="false">$MM$4*'well profiles'!TD270</f>
        <v>0</v>
      </c>
      <c r="WV354" s="2" t="n">
        <f aca="false">$MM$4*'well profiles'!TE270</f>
        <v>0</v>
      </c>
      <c r="WW354" s="2" t="n">
        <f aca="false">$MM$4*'well profiles'!TF270</f>
        <v>0</v>
      </c>
      <c r="WX354" s="2" t="n">
        <f aca="false">$MM$4*'well profiles'!TG270</f>
        <v>0</v>
      </c>
      <c r="WY354" s="2" t="n">
        <f aca="false">$MM$4*'well profiles'!TH270</f>
        <v>0</v>
      </c>
      <c r="WZ354" s="2" t="n">
        <f aca="false">$MM$4*'well profiles'!TI270</f>
        <v>0</v>
      </c>
      <c r="XA354" s="2" t="n">
        <f aca="false">$MM$4*'well profiles'!TJ270</f>
        <v>0</v>
      </c>
      <c r="XB354" s="2" t="n">
        <f aca="false">$MM$4*'well profiles'!TK270</f>
        <v>0</v>
      </c>
      <c r="XC354" s="2" t="n">
        <f aca="false">$MM$4*'well profiles'!TL270</f>
        <v>0</v>
      </c>
      <c r="XD354" s="2" t="n">
        <f aca="false">$MM$4*'well profiles'!TM270</f>
        <v>0</v>
      </c>
      <c r="XE354" s="2" t="n">
        <f aca="false">$MM$4*'well profiles'!TN270</f>
        <v>0</v>
      </c>
      <c r="XF354" s="2" t="n">
        <f aca="false">$MM$4*'well profiles'!TO270</f>
        <v>0</v>
      </c>
      <c r="XG354" s="2" t="n">
        <f aca="false">$MM$4*'well profiles'!TP270</f>
        <v>0</v>
      </c>
      <c r="XH354" s="2" t="n">
        <f aca="false">$MM$4*'well profiles'!TQ270</f>
        <v>0</v>
      </c>
      <c r="XI354" s="2" t="n">
        <f aca="false">$MM$4*'well profiles'!TR270</f>
        <v>0</v>
      </c>
      <c r="XJ354" s="2" t="n">
        <f aca="false">$MM$4*'well profiles'!TS270</f>
        <v>0</v>
      </c>
      <c r="XK354" s="2" t="n">
        <f aca="false">$MM$4*'well profiles'!TT270</f>
        <v>0</v>
      </c>
      <c r="XL354" s="2" t="n">
        <f aca="false">$MM$4*'well profiles'!TU270</f>
        <v>0</v>
      </c>
      <c r="XM354" s="2" t="n">
        <f aca="false">$MM$4*'well profiles'!TV270</f>
        <v>0</v>
      </c>
      <c r="XN354" s="2" t="n">
        <f aca="false">$MM$4*'well profiles'!TW270</f>
        <v>0</v>
      </c>
      <c r="XO354" s="2" t="n">
        <f aca="false">$MM$4*'well profiles'!TX270</f>
        <v>0</v>
      </c>
      <c r="XP354" s="2" t="n">
        <f aca="false">$MM$4*'well profiles'!TY270</f>
        <v>0</v>
      </c>
      <c r="XQ354" s="2" t="n">
        <f aca="false">$MM$4*'well profiles'!TZ270</f>
        <v>0</v>
      </c>
      <c r="XR354" s="2" t="n">
        <f aca="false">$MM$4*'well profiles'!UA270</f>
        <v>0</v>
      </c>
      <c r="XS354" s="2" t="n">
        <f aca="false">$MM$4*'well profiles'!UB270</f>
        <v>0</v>
      </c>
      <c r="XT354" s="2" t="n">
        <f aca="false">$MM$4*'well profiles'!UC270</f>
        <v>0</v>
      </c>
      <c r="XU354" s="2" t="n">
        <f aca="false">$MM$4*'well profiles'!UD270</f>
        <v>0</v>
      </c>
      <c r="XV354" s="2" t="n">
        <f aca="false">$MM$4*'well profiles'!UE270</f>
        <v>0</v>
      </c>
      <c r="XW354" s="2" t="n">
        <f aca="false">$MM$4*'well profiles'!UF270</f>
        <v>0</v>
      </c>
      <c r="XX354" s="2" t="n">
        <f aca="false">$MM$4*'well profiles'!UG270</f>
        <v>0</v>
      </c>
      <c r="XY354" s="2" t="n">
        <f aca="false">$MM$4*'well profiles'!UH270</f>
        <v>0</v>
      </c>
      <c r="XZ354" s="2" t="n">
        <f aca="false">$MM$4*'well profiles'!UI270</f>
        <v>0</v>
      </c>
      <c r="YA354" s="2" t="n">
        <f aca="false">$MM$4*'well profiles'!UJ270</f>
        <v>0</v>
      </c>
      <c r="YB354" s="2" t="n">
        <f aca="false">$MM$4*'well profiles'!UK270</f>
        <v>0</v>
      </c>
      <c r="YC354" s="2" t="n">
        <f aca="false">$MM$4*'well profiles'!UL270</f>
        <v>0</v>
      </c>
      <c r="YD354" s="2" t="n">
        <f aca="false">$MM$4*'well profiles'!UM270</f>
        <v>0</v>
      </c>
      <c r="YE354" s="2" t="n">
        <f aca="false">$MM$4*'well profiles'!UN270</f>
        <v>0</v>
      </c>
      <c r="YF354" s="2" t="n">
        <f aca="false">$MM$4*'well profiles'!UO270</f>
        <v>0</v>
      </c>
      <c r="YG354" s="2" t="n">
        <f aca="false">$MM$4*'well profiles'!UP270</f>
        <v>0</v>
      </c>
      <c r="YH354" s="2" t="n">
        <f aca="false">$MM$4*'well profiles'!UQ270</f>
        <v>0</v>
      </c>
      <c r="YI354" s="2" t="n">
        <f aca="false">$MM$4*'well profiles'!UR270</f>
        <v>0</v>
      </c>
      <c r="YJ354" s="2" t="n">
        <f aca="false">$MM$4*'well profiles'!US270</f>
        <v>0</v>
      </c>
      <c r="YK354" s="2" t="n">
        <f aca="false">$MM$4*'well profiles'!UT270</f>
        <v>0</v>
      </c>
      <c r="YL354" s="2" t="n">
        <f aca="false">$MM$4*'well profiles'!UU270</f>
        <v>0</v>
      </c>
      <c r="YM354" s="2" t="n">
        <f aca="false">$MM$4*'well profiles'!UV270</f>
        <v>0</v>
      </c>
      <c r="YN354" s="2" t="n">
        <f aca="false">$MM$4*'well profiles'!UW270</f>
        <v>0</v>
      </c>
      <c r="YO354" s="2" t="n">
        <f aca="false">$MM$4*'well profiles'!UX270</f>
        <v>0</v>
      </c>
      <c r="YP354" s="2" t="n">
        <f aca="false">$MM$4*'well profiles'!UY270</f>
        <v>0</v>
      </c>
      <c r="YQ354" s="2" t="n">
        <f aca="false">$MM$4*'well profiles'!UZ270</f>
        <v>0</v>
      </c>
      <c r="YR354" s="2" t="n">
        <f aca="false">$MM$4*'well profiles'!VA270</f>
        <v>0</v>
      </c>
      <c r="YS354" s="2" t="n">
        <f aca="false">$MM$4*'well profiles'!VB270</f>
        <v>0</v>
      </c>
      <c r="YT354" s="2" t="n">
        <f aca="false">$MM$4*'well profiles'!VC270</f>
        <v>0</v>
      </c>
      <c r="YU354" s="2" t="n">
        <f aca="false">$MM$4*'well profiles'!VD270</f>
        <v>0</v>
      </c>
      <c r="YV354" s="2" t="n">
        <f aca="false">$MM$4*'well profiles'!VE270</f>
        <v>0</v>
      </c>
      <c r="YW354" s="2" t="n">
        <f aca="false">$MM$4*'well profiles'!VF270</f>
        <v>0</v>
      </c>
      <c r="YX354" s="2" t="n">
        <f aca="false">$MM$4*'well profiles'!VG270</f>
        <v>0</v>
      </c>
      <c r="YY354" s="2" t="n">
        <f aca="false">$MM$4*'well profiles'!VH270</f>
        <v>0</v>
      </c>
      <c r="YZ354" s="2" t="n">
        <f aca="false">$MM$4*'well profiles'!VI270</f>
        <v>0</v>
      </c>
      <c r="ZA354" s="2" t="n">
        <f aca="false">$MM$4*'well profiles'!VJ270</f>
        <v>0</v>
      </c>
      <c r="ZB354" s="2" t="n">
        <f aca="false">$MM$4*'well profiles'!VK270</f>
        <v>0</v>
      </c>
      <c r="ZC354" s="2" t="n">
        <f aca="false">$MM$4*'well profiles'!VL270</f>
        <v>0</v>
      </c>
      <c r="ZD354" s="2" t="n">
        <f aca="false">$MM$4*'well profiles'!VM270</f>
        <v>0</v>
      </c>
      <c r="ZE354" s="2" t="n">
        <f aca="false">$MM$4*'well profiles'!VN270</f>
        <v>0</v>
      </c>
      <c r="ZF354" s="2" t="n">
        <f aca="false">$MM$4*'well profiles'!VO270</f>
        <v>0</v>
      </c>
      <c r="ZG354" s="2" t="n">
        <f aca="false">$MM$4*'well profiles'!VP270</f>
        <v>0</v>
      </c>
      <c r="ZH354" s="2" t="n">
        <f aca="false">$MM$4*'well profiles'!VQ270</f>
        <v>0</v>
      </c>
      <c r="ZI354" s="2" t="n">
        <f aca="false">$MM$4*'well profiles'!VR270</f>
        <v>0</v>
      </c>
      <c r="ZJ354" s="2" t="n">
        <f aca="false">$MM$4*'well profiles'!VS270</f>
        <v>0</v>
      </c>
      <c r="ZK354" s="2" t="n">
        <f aca="false">$MM$4*'well profiles'!VT270</f>
        <v>0</v>
      </c>
      <c r="ZL354" s="2" t="n">
        <f aca="false">$MM$4*'well profiles'!VU270</f>
        <v>0</v>
      </c>
      <c r="ZM354" s="2" t="n">
        <f aca="false">$MM$4*'well profiles'!VV270</f>
        <v>0</v>
      </c>
      <c r="ZN354" s="2" t="n">
        <f aca="false">$MM$4*'well profiles'!VW270</f>
        <v>0</v>
      </c>
      <c r="ZO354" s="2" t="n">
        <f aca="false">$MM$4*'well profiles'!VX270</f>
        <v>0</v>
      </c>
      <c r="ZP354" s="2" t="n">
        <f aca="false">$MM$4*'well profiles'!VY270</f>
        <v>0</v>
      </c>
      <c r="ZQ354" s="2" t="n">
        <f aca="false">$MM$4*'well profiles'!VZ270</f>
        <v>0</v>
      </c>
      <c r="ZR354" s="2" t="n">
        <f aca="false">$MM$4*'well profiles'!WA270</f>
        <v>0</v>
      </c>
      <c r="ZS354" s="2" t="n">
        <f aca="false">$MM$4*'well profiles'!WB270</f>
        <v>0</v>
      </c>
      <c r="ZT354" s="2" t="n">
        <f aca="false">$MM$4*'well profiles'!WC270</f>
        <v>0</v>
      </c>
      <c r="ZU354" s="2" t="n">
        <f aca="false">$MM$4*'well profiles'!WD270</f>
        <v>0</v>
      </c>
      <c r="ZV354" s="2" t="n">
        <f aca="false">$MM$4*'well profiles'!WE270</f>
        <v>0</v>
      </c>
      <c r="ZW354" s="2" t="n">
        <f aca="false">$MM$4*'well profiles'!WF270</f>
        <v>0</v>
      </c>
      <c r="ZX354" s="2" t="n">
        <f aca="false">$MM$4*'well profiles'!WG270</f>
        <v>0</v>
      </c>
      <c r="ZY354" s="2" t="n">
        <f aca="false">$MM$4*'well profiles'!WH270</f>
        <v>0</v>
      </c>
      <c r="ZZ354" s="2" t="n">
        <f aca="false">$MM$4*'well profiles'!WI270</f>
        <v>0</v>
      </c>
      <c r="AAA354" s="2" t="n">
        <f aca="false">$MM$4*'well profiles'!WJ270</f>
        <v>0</v>
      </c>
      <c r="AAB354" s="2" t="n">
        <f aca="false">$MM$4*'well profiles'!WK270</f>
        <v>0</v>
      </c>
      <c r="AAC354" s="2" t="n">
        <f aca="false">$MM$4*'well profiles'!WL270</f>
        <v>0</v>
      </c>
      <c r="AAD354" s="2" t="n">
        <f aca="false">$MM$4*'well profiles'!WM270</f>
        <v>0</v>
      </c>
      <c r="AAE354" s="2" t="n">
        <f aca="false">$MM$4*'well profiles'!WN270</f>
        <v>0</v>
      </c>
      <c r="AAF354" s="2" t="n">
        <f aca="false">$MM$4*'well profiles'!WO270</f>
        <v>0</v>
      </c>
      <c r="AAG354" s="2" t="n">
        <f aca="false">$MM$4*'well profiles'!WP270</f>
        <v>0</v>
      </c>
      <c r="AAH354" s="2" t="n">
        <f aca="false">$MM$4*'well profiles'!WQ270</f>
        <v>0</v>
      </c>
      <c r="AAI354" s="2" t="n">
        <f aca="false">$MM$4*'well profiles'!WR270</f>
        <v>0</v>
      </c>
      <c r="AAJ354" s="2" t="n">
        <f aca="false">$MM$4*'well profiles'!WS270</f>
        <v>0</v>
      </c>
      <c r="AAK354" s="2" t="n">
        <f aca="false">$MM$4*'well profiles'!WT270</f>
        <v>0</v>
      </c>
      <c r="AAL354" s="2" t="n">
        <f aca="false">$MM$4*'well profiles'!WU270</f>
        <v>0</v>
      </c>
      <c r="AAM354" s="2" t="n">
        <f aca="false">$MM$4*'well profiles'!WV270</f>
        <v>0</v>
      </c>
      <c r="AAN354" s="2" t="n">
        <f aca="false">$MM$4*'well profiles'!WW270</f>
        <v>0</v>
      </c>
      <c r="AAO354" s="2" t="n">
        <f aca="false">$MM$4*'well profiles'!WX270</f>
        <v>0</v>
      </c>
      <c r="AAP354" s="2" t="n">
        <f aca="false">$MM$4*'well profiles'!WY270</f>
        <v>0</v>
      </c>
      <c r="AAQ354" s="2" t="n">
        <f aca="false">$MM$4*'well profiles'!WZ270</f>
        <v>0</v>
      </c>
      <c r="AAR354" s="2" t="n">
        <f aca="false">$MM$4*'well profiles'!XA270</f>
        <v>0</v>
      </c>
      <c r="AAS354" s="2" t="n">
        <f aca="false">$MM$4*'well profiles'!XB270</f>
        <v>0</v>
      </c>
      <c r="AAT354" s="2" t="n">
        <f aca="false">$MM$4*'well profiles'!XC270</f>
        <v>0</v>
      </c>
      <c r="AAU354" s="2" t="n">
        <f aca="false">$MM$4*'well profiles'!XD270</f>
        <v>0</v>
      </c>
      <c r="AAV354" s="2" t="n">
        <f aca="false">$MM$4*'well profiles'!XE270</f>
        <v>0</v>
      </c>
      <c r="AAW354" s="2" t="n">
        <f aca="false">$MM$4*'well profiles'!XF270</f>
        <v>0</v>
      </c>
      <c r="AAX354" s="2" t="n">
        <f aca="false">$MM$4*'well profiles'!XG270</f>
        <v>0</v>
      </c>
      <c r="AAY354" s="2" t="n">
        <f aca="false">$MM$4*'well profiles'!XH270</f>
        <v>0</v>
      </c>
      <c r="AAZ354" s="2" t="n">
        <f aca="false">$MM$4*'well profiles'!XI270</f>
        <v>0</v>
      </c>
      <c r="ABA354" s="2" t="n">
        <f aca="false">$MM$4*'well profiles'!XJ270</f>
        <v>0</v>
      </c>
      <c r="ABB354" s="2" t="n">
        <f aca="false">$MM$4*'well profiles'!XK270</f>
        <v>0</v>
      </c>
      <c r="ABC354" s="2" t="n">
        <f aca="false">$MM$4*'well profiles'!XL270</f>
        <v>0</v>
      </c>
      <c r="ABD354" s="2" t="n">
        <f aca="false">$MM$4*'well profiles'!XM270</f>
        <v>0</v>
      </c>
      <c r="ABE354" s="2" t="n">
        <f aca="false">$MM$4*'well profiles'!XN270</f>
        <v>0</v>
      </c>
      <c r="ABF354" s="2" t="n">
        <f aca="false">$MM$4*'well profiles'!XO270</f>
        <v>0</v>
      </c>
      <c r="ABG354" s="2" t="n">
        <f aca="false">$MM$4*'well profiles'!XP270</f>
        <v>0</v>
      </c>
      <c r="ABH354" s="2" t="n">
        <f aca="false">$MM$4*'well profiles'!XQ270</f>
        <v>0</v>
      </c>
      <c r="ABI354" s="2" t="n">
        <f aca="false">$MM$4*'well profiles'!XR270</f>
        <v>0</v>
      </c>
      <c r="ABJ354" s="2" t="n">
        <f aca="false">$MM$4*'well profiles'!XS270</f>
        <v>0</v>
      </c>
      <c r="ABK354" s="2" t="n">
        <f aca="false">$MM$4*'well profiles'!XT270</f>
        <v>0</v>
      </c>
      <c r="ABL354" s="2" t="n">
        <f aca="false">$MM$4*'well profiles'!XU270</f>
        <v>0</v>
      </c>
      <c r="ABM354" s="2" t="n">
        <f aca="false">$MM$4*'well profiles'!XV270</f>
        <v>0</v>
      </c>
      <c r="ABN354" s="2" t="n">
        <f aca="false">$MM$4*'well profiles'!XW270</f>
        <v>0</v>
      </c>
      <c r="ABO354" s="2" t="n">
        <f aca="false">$MM$4*'well profiles'!XX270</f>
        <v>0</v>
      </c>
      <c r="ABP354" s="2" t="n">
        <f aca="false">$MM$4*'well profiles'!XY270</f>
        <v>0</v>
      </c>
      <c r="ABQ354" s="2" t="n">
        <f aca="false">$MM$4*'well profiles'!XZ270</f>
        <v>0</v>
      </c>
      <c r="ABR354" s="2" t="n">
        <f aca="false">$MM$4*'well profiles'!YA270</f>
        <v>0</v>
      </c>
      <c r="ABS354" s="2" t="n">
        <f aca="false">$MM$4*'well profiles'!YB270</f>
        <v>0</v>
      </c>
      <c r="ABT354" s="2" t="n">
        <f aca="false">$MM$4*'well profiles'!YC270</f>
        <v>0</v>
      </c>
      <c r="ABU354" s="2" t="n">
        <f aca="false">$MM$4*'well profiles'!YD270</f>
        <v>0</v>
      </c>
      <c r="ABV354" s="2" t="n">
        <f aca="false">$MM$4*'well profiles'!YE270</f>
        <v>0</v>
      </c>
      <c r="ABW354" s="2" t="n">
        <f aca="false">$MM$4*'well profiles'!YF270</f>
        <v>0</v>
      </c>
      <c r="ABX354" s="2" t="n">
        <f aca="false">$MM$4*'well profiles'!YG270</f>
        <v>0</v>
      </c>
      <c r="ABY354" s="2" t="n">
        <f aca="false">$MM$4*'well profiles'!YH270</f>
        <v>0</v>
      </c>
      <c r="ABZ354" s="2" t="n">
        <f aca="false">$MM$4*'well profiles'!YI270</f>
        <v>0</v>
      </c>
      <c r="ACA354" s="2" t="n">
        <f aca="false">$MM$4*'well profiles'!YJ270</f>
        <v>0</v>
      </c>
      <c r="ACB354" s="2" t="n">
        <f aca="false">$MM$4*'well profiles'!YK270</f>
        <v>0</v>
      </c>
      <c r="ACC354" s="2" t="n">
        <f aca="false">$MM$4*'well profiles'!YL270</f>
        <v>0</v>
      </c>
      <c r="ACD354" s="2" t="n">
        <f aca="false">$MM$4*'well profiles'!YM270</f>
        <v>0</v>
      </c>
      <c r="ACE354" s="2" t="n">
        <f aca="false">$MM$4*'well profiles'!YN270</f>
        <v>0</v>
      </c>
      <c r="ACF354" s="2" t="n">
        <f aca="false">$MM$4*'well profiles'!YO270</f>
        <v>0</v>
      </c>
      <c r="ACG354" s="2" t="n">
        <f aca="false">$MM$4*'well profiles'!YP270</f>
        <v>0</v>
      </c>
      <c r="ACH354" s="2" t="n">
        <f aca="false">$MM$4*'well profiles'!YQ270</f>
        <v>0</v>
      </c>
      <c r="ACI354" s="2" t="n">
        <f aca="false">$MM$4*'well profiles'!YR270</f>
        <v>0</v>
      </c>
      <c r="ACJ354" s="2" t="n">
        <f aca="false">$MM$4*'well profiles'!YS270</f>
        <v>0</v>
      </c>
      <c r="ACK354" s="2" t="n">
        <f aca="false">$MM$4*'well profiles'!YT270</f>
        <v>0</v>
      </c>
      <c r="ACL354" s="2" t="n">
        <f aca="false">$MM$4*'well profiles'!YU270</f>
        <v>0</v>
      </c>
      <c r="ACM354" s="2" t="n">
        <f aca="false">$MM$4*'well profiles'!YV270</f>
        <v>0</v>
      </c>
      <c r="ACN354" s="2" t="n">
        <f aca="false">$MM$4*'well profiles'!YW270</f>
        <v>0</v>
      </c>
      <c r="ACO354" s="2" t="n">
        <f aca="false">$MM$4*'well profiles'!YX270</f>
        <v>0</v>
      </c>
      <c r="ACP354" s="2" t="n">
        <f aca="false">$MM$4*'well profiles'!YY270</f>
        <v>0</v>
      </c>
      <c r="ACQ354" s="2" t="n">
        <f aca="false">$MM$4*'well profiles'!YZ270</f>
        <v>0</v>
      </c>
      <c r="ACR354" s="2" t="n">
        <f aca="false">$MM$4*'well profiles'!ZA270</f>
        <v>0</v>
      </c>
      <c r="ACS354" s="2" t="n">
        <f aca="false">$MM$4*'well profiles'!ZB270</f>
        <v>0</v>
      </c>
      <c r="ACT354" s="2" t="n">
        <f aca="false">$MM$4*'well profiles'!ZC270</f>
        <v>0</v>
      </c>
      <c r="ACU354" s="2" t="n">
        <f aca="false">$MM$4*'well profiles'!ZD270</f>
        <v>0</v>
      </c>
      <c r="ACV354" s="2" t="n">
        <f aca="false">$MM$4*'well profiles'!ZE270</f>
        <v>0</v>
      </c>
      <c r="ACW354" s="2" t="n">
        <f aca="false">$MM$4*'well profiles'!ZF270</f>
        <v>0</v>
      </c>
      <c r="ACX354" s="2" t="n">
        <f aca="false">$MM$4*'well profiles'!ZG270</f>
        <v>0</v>
      </c>
      <c r="ACY354" s="2" t="n">
        <f aca="false">$MM$4*'well profiles'!ZH270</f>
        <v>0</v>
      </c>
      <c r="ACZ354" s="2" t="n">
        <f aca="false">$MM$4*'well profiles'!ZI270</f>
        <v>0</v>
      </c>
      <c r="ADA354" s="2" t="n">
        <f aca="false">$MM$4*'well profiles'!ZJ270</f>
        <v>0</v>
      </c>
      <c r="ADB354" s="2" t="n">
        <f aca="false">$MM$4*'well profiles'!ZK270</f>
        <v>0</v>
      </c>
      <c r="ADC354" s="2" t="n">
        <f aca="false">$MM$4*'well profiles'!ZL270</f>
        <v>0</v>
      </c>
      <c r="ADD354" s="2" t="n">
        <f aca="false">$MM$4*'well profiles'!ZM270</f>
        <v>0</v>
      </c>
      <c r="ADE354" s="2" t="n">
        <f aca="false">$MM$4*'well profiles'!ZN270</f>
        <v>0</v>
      </c>
      <c r="ADF354" s="2" t="n">
        <f aca="false">$MM$4*'well profiles'!ZO270</f>
        <v>0</v>
      </c>
      <c r="ADG354" s="2" t="n">
        <f aca="false">$MM$4*'well profiles'!ZP270</f>
        <v>0</v>
      </c>
      <c r="ADH354" s="2" t="n">
        <f aca="false">$MM$4*'well profiles'!ZQ270</f>
        <v>0</v>
      </c>
      <c r="ADI354" s="2" t="n">
        <f aca="false">$MM$4*'well profiles'!ZR270</f>
        <v>0</v>
      </c>
      <c r="ADJ354" s="2" t="n">
        <f aca="false">$MM$4*'well profiles'!ZS270</f>
        <v>0</v>
      </c>
      <c r="ADK354" s="2" t="n">
        <f aca="false">$MM$4*'well profiles'!ZT270</f>
        <v>0</v>
      </c>
      <c r="ADL354" s="2" t="n">
        <f aca="false">$MM$4*'well profiles'!ZU270</f>
        <v>0</v>
      </c>
      <c r="ADM354" s="2" t="n">
        <f aca="false">$MM$4*'well profiles'!ZV270</f>
        <v>0</v>
      </c>
      <c r="ADN354" s="2" t="n">
        <f aca="false">$MM$4*'well profiles'!ZW270</f>
        <v>0</v>
      </c>
      <c r="ADO354" s="2" t="n">
        <f aca="false">$MM$4*'well profiles'!ZX270</f>
        <v>0</v>
      </c>
      <c r="ADP354" s="2" t="n">
        <f aca="false">$MM$4*'well profiles'!ZY270</f>
        <v>0</v>
      </c>
      <c r="ADQ354" s="2" t="n">
        <f aca="false">$MM$4*'well profiles'!ZZ270</f>
        <v>0</v>
      </c>
      <c r="ADR354" s="2" t="n">
        <f aca="false">$MM$4*'well profiles'!AAA270</f>
        <v>0</v>
      </c>
      <c r="ADS354" s="2" t="n">
        <f aca="false">$MM$4*'well profiles'!AAB270</f>
        <v>0</v>
      </c>
      <c r="ADT354" s="2" t="n">
        <f aca="false">$MM$4*'well profiles'!AAC270</f>
        <v>0</v>
      </c>
      <c r="ADU354" s="2" t="n">
        <f aca="false">$MM$4*'well profiles'!AAD270</f>
        <v>0</v>
      </c>
      <c r="ADV354" s="2" t="n">
        <f aca="false">$MM$4*'well profiles'!AAE270</f>
        <v>0</v>
      </c>
      <c r="ADW354" s="2" t="n">
        <f aca="false">$MM$4*'well profiles'!AAF270</f>
        <v>0</v>
      </c>
      <c r="ADX354" s="2" t="n">
        <f aca="false">$MM$4*'well profiles'!AAG270</f>
        <v>0</v>
      </c>
      <c r="ADY354" s="2" t="n">
        <f aca="false">$MM$4*'well profiles'!AAH270</f>
        <v>0</v>
      </c>
      <c r="ADZ354" s="2" t="n">
        <f aca="false">$MM$4*'well profiles'!AAI270</f>
        <v>0</v>
      </c>
      <c r="AEA354" s="2" t="n">
        <f aca="false">$MM$4*'well profiles'!AAJ270</f>
        <v>0</v>
      </c>
      <c r="AEB354" s="2" t="n">
        <f aca="false">$MM$4*'well profiles'!AAK270</f>
        <v>0</v>
      </c>
      <c r="AEC354" s="2" t="n">
        <f aca="false">$MM$4*'well profiles'!AAL270</f>
        <v>0</v>
      </c>
      <c r="AED354" s="2" t="n">
        <f aca="false">$MM$4*'well profiles'!AAM270</f>
        <v>0</v>
      </c>
      <c r="AEE354" s="2" t="n">
        <f aca="false">$MM$4*'well profiles'!AAN270</f>
        <v>0</v>
      </c>
      <c r="AEF354" s="2" t="n">
        <f aca="false">$MM$4*'well profiles'!AAO270</f>
        <v>0</v>
      </c>
      <c r="AEG354" s="2" t="n">
        <f aca="false">$MM$4*'well profiles'!AAP270</f>
        <v>0</v>
      </c>
      <c r="AEH354" s="2" t="n">
        <f aca="false">$MM$4*'well profiles'!AAQ270</f>
        <v>0</v>
      </c>
      <c r="AEI354" s="2" t="n">
        <f aca="false">$MM$4*'well profiles'!AAR270</f>
        <v>0</v>
      </c>
      <c r="AEJ354" s="2" t="n">
        <f aca="false">$MM$4*'well profiles'!AAS270</f>
        <v>0</v>
      </c>
      <c r="AEK354" s="2" t="n">
        <f aca="false">$MM$4*'well profiles'!AAT270</f>
        <v>0</v>
      </c>
      <c r="AEL354" s="2" t="n">
        <f aca="false">$MM$4*'well profiles'!AAU270</f>
        <v>0</v>
      </c>
      <c r="AEM354" s="2" t="n">
        <f aca="false">$MM$4*'well profiles'!AAV270</f>
        <v>0</v>
      </c>
      <c r="AEN354" s="2" t="n">
        <f aca="false">$MM$4*'well profiles'!AAW270</f>
        <v>0</v>
      </c>
      <c r="AEO354" s="2" t="n">
        <f aca="false">$MM$4*'well profiles'!AAX270</f>
        <v>0</v>
      </c>
      <c r="AEP354" s="2" t="n">
        <f aca="false">$MM$4*'well profiles'!AAY270</f>
        <v>0</v>
      </c>
      <c r="AEQ354" s="2" t="n">
        <f aca="false">$MM$4*'well profiles'!AAZ270</f>
        <v>0</v>
      </c>
      <c r="AER354" s="2" t="n">
        <f aca="false">$MM$4*'well profiles'!ABA270</f>
        <v>0</v>
      </c>
      <c r="AES354" s="2" t="n">
        <f aca="false">$MM$4*'well profiles'!ABB270</f>
        <v>0</v>
      </c>
      <c r="AET354" s="2" t="n">
        <f aca="false">$MM$4*'well profiles'!ABC270</f>
        <v>0</v>
      </c>
      <c r="AEU354" s="2" t="n">
        <f aca="false">$MM$4*'well profiles'!ABD270</f>
        <v>0</v>
      </c>
      <c r="AEV354" s="2" t="n">
        <f aca="false">$MM$4*'well profiles'!ABE270</f>
        <v>0</v>
      </c>
      <c r="AEW354" s="2" t="n">
        <f aca="false">$MM$4*'well profiles'!ABF270</f>
        <v>0</v>
      </c>
      <c r="AEX354" s="2" t="n">
        <f aca="false">$MM$4*'well profiles'!ABG270</f>
        <v>0</v>
      </c>
      <c r="AEY354" s="2" t="n">
        <f aca="false">$MM$4*'well profiles'!ABH270</f>
        <v>0</v>
      </c>
      <c r="AEZ354" s="2" t="n">
        <f aca="false">$MM$4*'well profiles'!ABI270</f>
        <v>0</v>
      </c>
      <c r="AFA354" s="2" t="n">
        <f aca="false">$MM$4*'well profiles'!ABJ270</f>
        <v>0</v>
      </c>
      <c r="AFB354" s="2" t="n">
        <f aca="false">$MM$4*'well profiles'!ABK270</f>
        <v>0</v>
      </c>
      <c r="AFC354" s="2" t="n">
        <f aca="false">$MM$4*'well profiles'!ABL270</f>
        <v>0</v>
      </c>
      <c r="AFD354" s="2" t="n">
        <f aca="false">$MM$4*'well profiles'!ABM270</f>
        <v>0</v>
      </c>
      <c r="AFE354" s="2" t="n">
        <f aca="false">$MM$4*'well profiles'!ABN270</f>
        <v>0</v>
      </c>
      <c r="AFF354" s="2" t="n">
        <f aca="false">$MM$4*'well profiles'!ABO270</f>
        <v>0</v>
      </c>
      <c r="AFG354" s="2" t="n">
        <f aca="false">$MM$4*'well profiles'!ABP270</f>
        <v>0</v>
      </c>
      <c r="AFH354" s="2" t="n">
        <f aca="false">$MM$4*'well profiles'!ABQ270</f>
        <v>0</v>
      </c>
      <c r="AFI354" s="2" t="n">
        <f aca="false">$MM$4*'well profiles'!ABR270</f>
        <v>0</v>
      </c>
      <c r="AFJ354" s="2" t="n">
        <f aca="false">$MM$4*'well profiles'!ABS270</f>
        <v>0</v>
      </c>
      <c r="AFK354" s="2" t="n">
        <f aca="false">$MM$4*'well profiles'!ABT270</f>
        <v>0</v>
      </c>
      <c r="AFL354" s="2" t="n">
        <f aca="false">$MM$4*'well profiles'!ABU270</f>
        <v>0</v>
      </c>
      <c r="AFM354" s="2" t="n">
        <f aca="false">$MM$4*'well profiles'!ABV270</f>
        <v>0</v>
      </c>
      <c r="AFN354" s="2" t="n">
        <f aca="false">$MM$4*'well profiles'!ABW270</f>
        <v>0</v>
      </c>
      <c r="AFO354" s="2" t="n">
        <f aca="false">$MM$4*'well profiles'!ABX270</f>
        <v>0</v>
      </c>
      <c r="AFP354" s="2" t="n">
        <f aca="false">$MM$4*'well profiles'!ABY270</f>
        <v>0</v>
      </c>
      <c r="AFQ354" s="2" t="n">
        <f aca="false">$MM$4*'well profiles'!ABZ270</f>
        <v>0</v>
      </c>
      <c r="AFR354" s="2" t="n">
        <f aca="false">$MM$4*'well profiles'!ACA270</f>
        <v>0</v>
      </c>
      <c r="AFS354" s="2" t="n">
        <f aca="false">$MM$4*'well profiles'!ACB270</f>
        <v>0</v>
      </c>
      <c r="AFT354" s="2" t="n">
        <f aca="false">$MM$4*'well profiles'!ACC270</f>
        <v>0</v>
      </c>
      <c r="AFU354" s="2" t="n">
        <f aca="false">$MM$4*'well profiles'!ACD270</f>
        <v>0</v>
      </c>
      <c r="AFV354" s="2" t="n">
        <f aca="false">$MM$4*'well profiles'!ACE270</f>
        <v>0</v>
      </c>
      <c r="AFW354" s="2" t="n">
        <f aca="false">$MM$4*'well profiles'!ACF270</f>
        <v>0</v>
      </c>
      <c r="AFX354" s="2" t="n">
        <f aca="false">$MM$4*'well profiles'!ACG270</f>
        <v>0</v>
      </c>
      <c r="AFY354" s="2" t="n">
        <f aca="false">$MM$4*'well profiles'!ACH270</f>
        <v>0</v>
      </c>
      <c r="AFZ354" s="2" t="n">
        <f aca="false">$MM$4*'well profiles'!ACI270</f>
        <v>0</v>
      </c>
      <c r="AGA354" s="2" t="n">
        <f aca="false">$MM$4*'well profiles'!ACJ270</f>
        <v>0</v>
      </c>
      <c r="AGB354" s="2" t="n">
        <f aca="false">$MM$4*'well profiles'!ACK270</f>
        <v>0</v>
      </c>
      <c r="AGC354" s="2" t="n">
        <f aca="false">$MM$4*'well profiles'!ACL270</f>
        <v>0</v>
      </c>
      <c r="AGD354" s="2" t="n">
        <f aca="false">$MM$4*'well profiles'!ACM270</f>
        <v>0</v>
      </c>
      <c r="AGE354" s="2" t="n">
        <f aca="false">$MM$4*'well profiles'!ACN270</f>
        <v>0</v>
      </c>
      <c r="AGF354" s="2" t="n">
        <f aca="false">$MM$4*'well profiles'!ACO270</f>
        <v>0</v>
      </c>
      <c r="AGG354" s="2" t="n">
        <f aca="false">$MM$4*'well profiles'!ACP270</f>
        <v>0</v>
      </c>
      <c r="AGH354" s="2" t="n">
        <f aca="false">$MM$4*'well profiles'!ACQ270</f>
        <v>0</v>
      </c>
      <c r="AGI354" s="2" t="n">
        <f aca="false">$MM$4*'well profiles'!ACR270</f>
        <v>0</v>
      </c>
      <c r="AGJ354" s="2" t="n">
        <f aca="false">$MM$4*'well profiles'!ACS270</f>
        <v>0</v>
      </c>
      <c r="AGK354" s="2" t="n">
        <f aca="false">$MM$4*'well profiles'!ACT270</f>
        <v>0</v>
      </c>
      <c r="AGL354" s="2" t="n">
        <f aca="false">$MM$4*'well profiles'!ACU270</f>
        <v>0</v>
      </c>
      <c r="AGM354" s="2" t="n">
        <f aca="false">$MM$4*'well profiles'!ACV270</f>
        <v>0</v>
      </c>
      <c r="AGN354" s="2" t="n">
        <f aca="false">$MM$4*'well profiles'!ACW270</f>
        <v>0</v>
      </c>
      <c r="AGO354" s="2" t="n">
        <f aca="false">$MM$4*'well profiles'!ACX270</f>
        <v>0</v>
      </c>
      <c r="AGP354" s="2" t="n">
        <f aca="false">$MM$4*'well profiles'!ACY270</f>
        <v>0</v>
      </c>
      <c r="AGQ354" s="2" t="n">
        <f aca="false">$MM$4*'well profiles'!ACZ270</f>
        <v>0</v>
      </c>
      <c r="AGR354" s="2" t="n">
        <f aca="false">$MM$4*'well profiles'!ADA270</f>
        <v>0</v>
      </c>
      <c r="AGS354" s="2" t="n">
        <f aca="false">$MM$4*'well profiles'!ADB270</f>
        <v>0</v>
      </c>
      <c r="AGT354" s="2" t="n">
        <f aca="false">$MM$4*'well profiles'!ADC270</f>
        <v>0</v>
      </c>
      <c r="AGU354" s="2" t="n">
        <f aca="false">$MM$4*'well profiles'!ADD270</f>
        <v>0</v>
      </c>
      <c r="AGV354" s="2" t="n">
        <f aca="false">$MM$4*'well profiles'!ADE270</f>
        <v>0</v>
      </c>
      <c r="AGW354" s="2" t="n">
        <f aca="false">$MM$4*'well profiles'!ADF270</f>
        <v>0</v>
      </c>
      <c r="AGX354" s="2" t="n">
        <f aca="false">$MM$4*'well profiles'!ADG270</f>
        <v>0</v>
      </c>
      <c r="AGY354" s="2" t="n">
        <f aca="false">$MM$4*'well profiles'!ADH270</f>
        <v>0</v>
      </c>
      <c r="AGZ354" s="2" t="n">
        <f aca="false">$MM$4*'well profiles'!ADI270</f>
        <v>0</v>
      </c>
      <c r="AHA354" s="2" t="n">
        <f aca="false">$MM$4*'well profiles'!ADJ270</f>
        <v>0</v>
      </c>
      <c r="AHB354" s="2" t="n">
        <f aca="false">$MM$4*'well profiles'!ADK270</f>
        <v>0</v>
      </c>
      <c r="AHC354" s="2" t="n">
        <f aca="false">$MM$4*'well profiles'!ADL270</f>
        <v>0</v>
      </c>
      <c r="AHD354" s="2" t="n">
        <f aca="false">$MM$4*'well profiles'!ADM270</f>
        <v>0</v>
      </c>
      <c r="AHE354" s="2" t="n">
        <f aca="false">$MM$4*'well profiles'!ADN270</f>
        <v>0</v>
      </c>
      <c r="AHF354" s="2" t="n">
        <f aca="false">$MM$4*'well profiles'!ADO270</f>
        <v>0</v>
      </c>
      <c r="AHG354" s="2" t="n">
        <f aca="false">$MM$4*'well profiles'!ADP270</f>
        <v>0</v>
      </c>
      <c r="AHH354" s="2" t="n">
        <f aca="false">$MM$4*'well profiles'!ADQ270</f>
        <v>0</v>
      </c>
      <c r="AHI354" s="2" t="n">
        <f aca="false">$MM$4*'well profiles'!ADR270</f>
        <v>0</v>
      </c>
      <c r="AHJ354" s="2" t="n">
        <f aca="false">$MM$4*'well profiles'!ADS270</f>
        <v>0</v>
      </c>
      <c r="AHK354" s="2" t="n">
        <f aca="false">$MM$4*'well profiles'!ADT270</f>
        <v>0</v>
      </c>
      <c r="AHL354" s="2" t="n">
        <f aca="false">$MM$4*'well profiles'!ADU270</f>
        <v>0</v>
      </c>
      <c r="AHM354" s="2"/>
      <c r="AHN354" s="2"/>
      <c r="AHO354" s="2"/>
      <c r="AHP354" s="2"/>
      <c r="AHQ354" s="2"/>
      <c r="AHR354" s="2"/>
      <c r="AHS354" s="2"/>
      <c r="AHT354" s="2"/>
      <c r="AHU354" s="2"/>
      <c r="AHV354" s="2"/>
      <c r="AHW354" s="2"/>
      <c r="AHX354" s="2"/>
      <c r="AHY354" s="2"/>
      <c r="AHZ354" s="2"/>
      <c r="AIA354" s="2"/>
      <c r="AIB354" s="2"/>
      <c r="AIC354" s="2"/>
      <c r="AID354" s="2"/>
      <c r="AIE354" s="2"/>
      <c r="AIF354" s="2"/>
      <c r="AIG354" s="2"/>
      <c r="AIH354" s="2"/>
      <c r="AII354" s="2"/>
      <c r="AIJ354" s="2"/>
      <c r="AIK354" s="2"/>
      <c r="AIL354" s="2"/>
      <c r="AIM354" s="2"/>
      <c r="AIN354" s="2"/>
      <c r="AIO354" s="2"/>
      <c r="AIP354" s="2"/>
      <c r="AIQ354" s="2"/>
      <c r="AIR354" s="2"/>
      <c r="AIS354" s="2"/>
      <c r="AIT354" s="2"/>
      <c r="AIU354" s="2"/>
      <c r="AIV354" s="2"/>
      <c r="AIW354" s="2"/>
      <c r="AIX354" s="2"/>
      <c r="AIY354" s="2"/>
      <c r="AIZ354" s="2"/>
      <c r="AJA354" s="2"/>
      <c r="AJB354" s="2"/>
      <c r="AJC354" s="2"/>
      <c r="AJD354" s="2"/>
      <c r="AJE354" s="2"/>
      <c r="AJF354" s="2"/>
      <c r="AJG354" s="2"/>
      <c r="AJH354" s="2"/>
      <c r="AJI354" s="2"/>
      <c r="AJJ354" s="2"/>
      <c r="AJK354" s="2"/>
      <c r="AJL354" s="2"/>
      <c r="AJM354" s="2"/>
      <c r="AJN354" s="2"/>
      <c r="AJO354" s="2"/>
      <c r="AJP354" s="2"/>
      <c r="AJQ354" s="2"/>
      <c r="AJR354" s="2"/>
      <c r="AJS354" s="2"/>
      <c r="AJT354" s="2"/>
      <c r="AJU354" s="2"/>
      <c r="AJV354" s="2"/>
      <c r="AJW354" s="2"/>
      <c r="AJX354" s="2"/>
      <c r="AJY354" s="2"/>
      <c r="AJZ354" s="2"/>
      <c r="AKA354" s="2"/>
      <c r="AKB354" s="2"/>
      <c r="AKC354" s="2"/>
      <c r="AKD354" s="2"/>
      <c r="AKE354" s="2"/>
      <c r="AKF354" s="2"/>
      <c r="AKG354" s="2"/>
      <c r="AKH354" s="2"/>
      <c r="AKI354" s="2"/>
      <c r="AKJ354" s="2"/>
      <c r="AKK354" s="2"/>
      <c r="AKL354" s="2"/>
      <c r="AKM354" s="2"/>
      <c r="AKN354" s="2"/>
      <c r="AKO354" s="2"/>
      <c r="AKP354" s="2"/>
      <c r="AKQ354" s="2"/>
      <c r="AKR354" s="2"/>
      <c r="AKS354" s="2"/>
      <c r="AKT354" s="2"/>
      <c r="AKU354" s="2"/>
      <c r="AKV354" s="2"/>
      <c r="AKW354" s="2"/>
      <c r="AKX354" s="2"/>
      <c r="AKY354" s="2"/>
      <c r="AKZ354" s="2"/>
      <c r="ALA354" s="2"/>
      <c r="ALB354" s="2"/>
      <c r="ALC354" s="2"/>
      <c r="ALD354" s="2"/>
      <c r="ALE354" s="2"/>
      <c r="ALF354" s="2"/>
      <c r="ALG354" s="2"/>
      <c r="ALH354" s="2"/>
      <c r="ALI354" s="2"/>
      <c r="ALJ354" s="2"/>
      <c r="ALK354" s="2"/>
      <c r="ALL354" s="2"/>
      <c r="ALM354" s="2"/>
      <c r="ALN354" s="2"/>
      <c r="ALO354" s="2"/>
      <c r="ALP354" s="2"/>
      <c r="ALQ354" s="2"/>
      <c r="ALR354" s="2"/>
      <c r="ALS354" s="2"/>
      <c r="ALT354" s="2"/>
      <c r="ALU354" s="2"/>
      <c r="ALV354" s="2"/>
      <c r="ALW354" s="2"/>
      <c r="ALX354" s="2"/>
      <c r="ALY354" s="2"/>
      <c r="ALZ354" s="2"/>
      <c r="AMA354" s="2"/>
      <c r="AMB354" s="2"/>
      <c r="AMC354" s="2"/>
      <c r="AMD354" s="2"/>
      <c r="AME354" s="2"/>
      <c r="AMF354" s="2"/>
      <c r="AMG354" s="2"/>
      <c r="AMH354" s="2"/>
    </row>
    <row r="355" customFormat="false" ht="13.8" hidden="false" customHeight="false" outlineLevel="0" collapsed="false">
      <c r="A355" s="5" t="n">
        <f aca="false">A354+365.25/12</f>
        <v>55229.125</v>
      </c>
      <c r="MN355" s="2" t="n">
        <f aca="false">$MN$4*'well profiles'!IW271</f>
        <v>0</v>
      </c>
      <c r="MO355" s="2" t="n">
        <f aca="false">$MN$4*'well profiles'!IX271</f>
        <v>0</v>
      </c>
      <c r="MP355" s="2" t="n">
        <f aca="false">$MN$4*'well profiles'!IY271</f>
        <v>0</v>
      </c>
      <c r="MQ355" s="2" t="n">
        <f aca="false">$MN$4*'well profiles'!IZ271</f>
        <v>0</v>
      </c>
      <c r="MR355" s="2" t="n">
        <f aca="false">$MN$4*'well profiles'!JA271</f>
        <v>0</v>
      </c>
      <c r="MS355" s="2" t="n">
        <f aca="false">$MN$4*'well profiles'!JB271</f>
        <v>0</v>
      </c>
      <c r="MT355" s="2" t="n">
        <f aca="false">$MN$4*'well profiles'!JC271</f>
        <v>0</v>
      </c>
      <c r="MU355" s="2" t="n">
        <f aca="false">$MN$4*'well profiles'!JD271</f>
        <v>0</v>
      </c>
      <c r="MV355" s="2" t="n">
        <f aca="false">$MN$4*'well profiles'!JE271</f>
        <v>0</v>
      </c>
      <c r="MW355" s="2" t="n">
        <f aca="false">$MN$4*'well profiles'!JF271</f>
        <v>0</v>
      </c>
      <c r="MX355" s="2" t="n">
        <f aca="false">$MN$4*'well profiles'!JG271</f>
        <v>0</v>
      </c>
      <c r="MY355" s="2" t="n">
        <f aca="false">$MN$4*'well profiles'!JH271</f>
        <v>0</v>
      </c>
      <c r="MZ355" s="2" t="n">
        <f aca="false">$MN$4*'well profiles'!JI271</f>
        <v>0</v>
      </c>
      <c r="NA355" s="2" t="n">
        <f aca="false">$MN$4*'well profiles'!JJ271</f>
        <v>0</v>
      </c>
      <c r="NB355" s="2" t="n">
        <f aca="false">$MN$4*'well profiles'!JK271</f>
        <v>0</v>
      </c>
      <c r="NC355" s="2" t="n">
        <f aca="false">$MN$4*'well profiles'!JL271</f>
        <v>0</v>
      </c>
      <c r="ND355" s="2" t="n">
        <f aca="false">$MN$4*'well profiles'!JM271</f>
        <v>0</v>
      </c>
      <c r="NE355" s="2" t="n">
        <f aca="false">$MN$4*'well profiles'!JN271</f>
        <v>0</v>
      </c>
      <c r="NF355" s="2" t="n">
        <f aca="false">$MN$4*'well profiles'!JO271</f>
        <v>0</v>
      </c>
      <c r="NG355" s="2" t="n">
        <f aca="false">$MN$4*'well profiles'!JP271</f>
        <v>0</v>
      </c>
      <c r="NH355" s="2" t="n">
        <f aca="false">$MN$4*'well profiles'!JQ271</f>
        <v>0</v>
      </c>
      <c r="NI355" s="2" t="n">
        <f aca="false">$MN$4*'well profiles'!JR271</f>
        <v>0</v>
      </c>
      <c r="NJ355" s="2" t="n">
        <f aca="false">$MN$4*'well profiles'!JS271</f>
        <v>0</v>
      </c>
      <c r="NK355" s="2" t="n">
        <f aca="false">$MN$4*'well profiles'!JT271</f>
        <v>0</v>
      </c>
      <c r="NL355" s="2" t="n">
        <f aca="false">$MN$4*'well profiles'!JU271</f>
        <v>0</v>
      </c>
      <c r="NM355" s="2" t="n">
        <f aca="false">$MN$4*'well profiles'!JV271</f>
        <v>0</v>
      </c>
      <c r="NN355" s="2" t="n">
        <f aca="false">$MN$4*'well profiles'!JW271</f>
        <v>0</v>
      </c>
      <c r="NO355" s="2" t="n">
        <f aca="false">$MN$4*'well profiles'!JX271</f>
        <v>0</v>
      </c>
      <c r="NP355" s="2" t="n">
        <f aca="false">$MN$4*'well profiles'!JY271</f>
        <v>0</v>
      </c>
      <c r="NQ355" s="2" t="n">
        <f aca="false">$MN$4*'well profiles'!JZ271</f>
        <v>0</v>
      </c>
      <c r="NR355" s="2" t="n">
        <f aca="false">$MN$4*'well profiles'!KA271</f>
        <v>0</v>
      </c>
      <c r="NS355" s="2" t="n">
        <f aca="false">$MN$4*'well profiles'!KB271</f>
        <v>0</v>
      </c>
      <c r="NT355" s="2" t="n">
        <f aca="false">$MN$4*'well profiles'!KC271</f>
        <v>0</v>
      </c>
      <c r="NU355" s="2" t="n">
        <f aca="false">$MN$4*'well profiles'!KD271</f>
        <v>0</v>
      </c>
      <c r="NV355" s="2" t="n">
        <f aca="false">$MN$4*'well profiles'!KE271</f>
        <v>0</v>
      </c>
      <c r="NW355" s="2" t="n">
        <f aca="false">$MN$4*'well profiles'!KF271</f>
        <v>0</v>
      </c>
      <c r="NX355" s="2" t="n">
        <f aca="false">$MN$4*'well profiles'!KG271</f>
        <v>0</v>
      </c>
      <c r="NY355" s="2" t="n">
        <f aca="false">$MN$4*'well profiles'!KH271</f>
        <v>0</v>
      </c>
      <c r="NZ355" s="2" t="n">
        <f aca="false">$MN$4*'well profiles'!KI271</f>
        <v>0</v>
      </c>
      <c r="OA355" s="2" t="n">
        <f aca="false">$MN$4*'well profiles'!KJ271</f>
        <v>0</v>
      </c>
      <c r="OB355" s="2" t="n">
        <f aca="false">$MN$4*'well profiles'!KK271</f>
        <v>0</v>
      </c>
      <c r="OC355" s="2" t="n">
        <f aca="false">$MN$4*'well profiles'!KL271</f>
        <v>0</v>
      </c>
      <c r="OD355" s="2" t="n">
        <f aca="false">$MN$4*'well profiles'!KM271</f>
        <v>0</v>
      </c>
      <c r="OE355" s="2" t="n">
        <f aca="false">$MN$4*'well profiles'!KN271</f>
        <v>0</v>
      </c>
      <c r="OF355" s="2" t="n">
        <f aca="false">$MN$4*'well profiles'!KO271</f>
        <v>0</v>
      </c>
      <c r="OG355" s="2" t="n">
        <f aca="false">$MN$4*'well profiles'!KP271</f>
        <v>0</v>
      </c>
      <c r="OH355" s="2" t="n">
        <f aca="false">$MN$4*'well profiles'!KQ271</f>
        <v>0</v>
      </c>
      <c r="OI355" s="2" t="n">
        <f aca="false">$MN$4*'well profiles'!KR271</f>
        <v>0</v>
      </c>
      <c r="OJ355" s="2" t="n">
        <f aca="false">$MN$4*'well profiles'!KS271</f>
        <v>0</v>
      </c>
      <c r="OK355" s="2" t="n">
        <f aca="false">$MN$4*'well profiles'!KT271</f>
        <v>0</v>
      </c>
      <c r="OL355" s="2" t="n">
        <f aca="false">$MN$4*'well profiles'!KU271</f>
        <v>0</v>
      </c>
      <c r="OM355" s="2" t="n">
        <f aca="false">$MN$4*'well profiles'!KV271</f>
        <v>0</v>
      </c>
      <c r="ON355" s="2" t="n">
        <f aca="false">$MN$4*'well profiles'!KW271</f>
        <v>0</v>
      </c>
      <c r="OO355" s="2" t="n">
        <f aca="false">$MN$4*'well profiles'!KX271</f>
        <v>0</v>
      </c>
      <c r="OP355" s="2" t="n">
        <f aca="false">$MN$4*'well profiles'!KY271</f>
        <v>0</v>
      </c>
      <c r="OQ355" s="2" t="n">
        <f aca="false">$MN$4*'well profiles'!KZ271</f>
        <v>0</v>
      </c>
      <c r="OR355" s="2" t="n">
        <f aca="false">$MN$4*'well profiles'!LA271</f>
        <v>0</v>
      </c>
      <c r="OS355" s="2" t="n">
        <f aca="false">$MN$4*'well profiles'!LB271</f>
        <v>0</v>
      </c>
      <c r="OT355" s="2" t="n">
        <f aca="false">$MN$4*'well profiles'!LC271</f>
        <v>0</v>
      </c>
      <c r="OU355" s="2" t="n">
        <f aca="false">$MN$4*'well profiles'!LD271</f>
        <v>0</v>
      </c>
      <c r="OV355" s="2" t="n">
        <f aca="false">$MN$4*'well profiles'!LE271</f>
        <v>0</v>
      </c>
      <c r="OW355" s="2" t="n">
        <f aca="false">$MN$4*'well profiles'!LF271</f>
        <v>0</v>
      </c>
      <c r="OX355" s="2" t="n">
        <f aca="false">$MN$4*'well profiles'!LG271</f>
        <v>0</v>
      </c>
      <c r="OY355" s="2" t="n">
        <f aca="false">$MN$4*'well profiles'!LH271</f>
        <v>0</v>
      </c>
      <c r="OZ355" s="2" t="n">
        <f aca="false">$MN$4*'well profiles'!LI271</f>
        <v>0</v>
      </c>
      <c r="PA355" s="2" t="n">
        <f aca="false">$MN$4*'well profiles'!LJ271</f>
        <v>0</v>
      </c>
      <c r="PB355" s="2" t="n">
        <f aca="false">$MN$4*'well profiles'!LK271</f>
        <v>0</v>
      </c>
      <c r="PC355" s="2" t="n">
        <f aca="false">$MN$4*'well profiles'!LL271</f>
        <v>0</v>
      </c>
      <c r="PD355" s="2" t="n">
        <f aca="false">$MN$4*'well profiles'!LM271</f>
        <v>0</v>
      </c>
      <c r="PE355" s="2" t="n">
        <f aca="false">$MN$4*'well profiles'!LN271</f>
        <v>0</v>
      </c>
      <c r="PF355" s="2" t="n">
        <f aca="false">$MN$4*'well profiles'!LO271</f>
        <v>0</v>
      </c>
      <c r="PG355" s="2" t="n">
        <f aca="false">$MN$4*'well profiles'!LP271</f>
        <v>0</v>
      </c>
      <c r="PH355" s="2" t="n">
        <f aca="false">$MN$4*'well profiles'!LQ271</f>
        <v>0</v>
      </c>
      <c r="PI355" s="2" t="n">
        <f aca="false">$MN$4*'well profiles'!LR271</f>
        <v>0</v>
      </c>
      <c r="PJ355" s="2" t="n">
        <f aca="false">$MN$4*'well profiles'!LS271</f>
        <v>0</v>
      </c>
      <c r="PK355" s="2" t="n">
        <f aca="false">$MN$4*'well profiles'!LT271</f>
        <v>0</v>
      </c>
      <c r="PL355" s="2" t="n">
        <f aca="false">$MN$4*'well profiles'!LU271</f>
        <v>0</v>
      </c>
      <c r="PM355" s="2" t="n">
        <f aca="false">$MN$4*'well profiles'!LV271</f>
        <v>0</v>
      </c>
      <c r="PN355" s="2" t="n">
        <f aca="false">$MN$4*'well profiles'!LW271</f>
        <v>0</v>
      </c>
      <c r="PO355" s="2" t="n">
        <f aca="false">$MN$4*'well profiles'!LX271</f>
        <v>0</v>
      </c>
      <c r="PP355" s="2" t="n">
        <f aca="false">$MN$4*'well profiles'!LY271</f>
        <v>0</v>
      </c>
      <c r="PQ355" s="2" t="n">
        <f aca="false">$MN$4*'well profiles'!LZ271</f>
        <v>0</v>
      </c>
      <c r="PR355" s="2" t="n">
        <f aca="false">$MN$4*'well profiles'!MA271</f>
        <v>0</v>
      </c>
      <c r="PS355" s="2" t="n">
        <f aca="false">$MN$4*'well profiles'!MB271</f>
        <v>0</v>
      </c>
      <c r="PT355" s="2" t="n">
        <f aca="false">$MN$4*'well profiles'!MC271</f>
        <v>0</v>
      </c>
      <c r="PU355" s="2" t="n">
        <f aca="false">$MN$4*'well profiles'!MD271</f>
        <v>0</v>
      </c>
      <c r="PV355" s="2" t="n">
        <f aca="false">$MN$4*'well profiles'!ME271</f>
        <v>0</v>
      </c>
      <c r="PW355" s="2" t="n">
        <f aca="false">$MN$4*'well profiles'!MF271</f>
        <v>0</v>
      </c>
      <c r="PX355" s="2" t="n">
        <f aca="false">$MN$4*'well profiles'!MG271</f>
        <v>0</v>
      </c>
      <c r="PY355" s="2" t="n">
        <f aca="false">$MN$4*'well profiles'!MH271</f>
        <v>0</v>
      </c>
      <c r="PZ355" s="2" t="n">
        <f aca="false">$MN$4*'well profiles'!MI271</f>
        <v>0</v>
      </c>
      <c r="QA355" s="2" t="n">
        <f aca="false">$MN$4*'well profiles'!MJ271</f>
        <v>0</v>
      </c>
      <c r="QB355" s="2" t="n">
        <f aca="false">$MN$4*'well profiles'!MK271</f>
        <v>0</v>
      </c>
      <c r="QC355" s="2" t="n">
        <f aca="false">$MN$4*'well profiles'!ML271</f>
        <v>0</v>
      </c>
      <c r="QD355" s="2" t="n">
        <f aca="false">$MN$4*'well profiles'!MM271</f>
        <v>0</v>
      </c>
      <c r="QE355" s="2" t="n">
        <f aca="false">$MN$4*'well profiles'!MN271</f>
        <v>0</v>
      </c>
      <c r="QF355" s="2" t="n">
        <f aca="false">$MN$4*'well profiles'!MO271</f>
        <v>0</v>
      </c>
      <c r="QG355" s="2" t="n">
        <f aca="false">$MN$4*'well profiles'!MP271</f>
        <v>0</v>
      </c>
      <c r="QH355" s="2" t="n">
        <f aca="false">$MN$4*'well profiles'!MQ271</f>
        <v>0</v>
      </c>
      <c r="QI355" s="2" t="n">
        <f aca="false">$MN$4*'well profiles'!MR271</f>
        <v>0</v>
      </c>
      <c r="QJ355" s="2" t="n">
        <f aca="false">$MN$4*'well profiles'!MS271</f>
        <v>0</v>
      </c>
      <c r="QK355" s="2" t="n">
        <f aca="false">$MN$4*'well profiles'!MT271</f>
        <v>0</v>
      </c>
      <c r="QL355" s="2" t="n">
        <f aca="false">$MN$4*'well profiles'!MU271</f>
        <v>0</v>
      </c>
      <c r="QM355" s="2" t="n">
        <f aca="false">$MN$4*'well profiles'!MV271</f>
        <v>0</v>
      </c>
      <c r="QN355" s="2" t="n">
        <f aca="false">$MN$4*'well profiles'!MW271</f>
        <v>0</v>
      </c>
      <c r="QO355" s="2" t="n">
        <f aca="false">$MN$4*'well profiles'!MX271</f>
        <v>0</v>
      </c>
      <c r="QP355" s="2" t="n">
        <f aca="false">$MN$4*'well profiles'!MY271</f>
        <v>0</v>
      </c>
      <c r="QQ355" s="2" t="n">
        <f aca="false">$MN$4*'well profiles'!MZ271</f>
        <v>0</v>
      </c>
      <c r="QR355" s="2" t="n">
        <f aca="false">$MN$4*'well profiles'!NA271</f>
        <v>0</v>
      </c>
      <c r="QS355" s="2" t="n">
        <f aca="false">$MN$4*'well profiles'!NB271</f>
        <v>0</v>
      </c>
      <c r="QT355" s="2" t="n">
        <f aca="false">$MN$4*'well profiles'!NC271</f>
        <v>0</v>
      </c>
      <c r="QU355" s="2" t="n">
        <f aca="false">$MN$4*'well profiles'!ND271</f>
        <v>0</v>
      </c>
      <c r="QV355" s="2" t="n">
        <f aca="false">$MN$4*'well profiles'!NE271</f>
        <v>0</v>
      </c>
      <c r="QW355" s="2" t="n">
        <f aca="false">$MN$4*'well profiles'!NF271</f>
        <v>0</v>
      </c>
      <c r="QX355" s="2" t="n">
        <f aca="false">$MN$4*'well profiles'!NG271</f>
        <v>0</v>
      </c>
      <c r="QY355" s="2" t="n">
        <f aca="false">$MN$4*'well profiles'!NH271</f>
        <v>0</v>
      </c>
      <c r="QZ355" s="2" t="n">
        <f aca="false">$MN$4*'well profiles'!NI271</f>
        <v>0</v>
      </c>
      <c r="RA355" s="2" t="n">
        <f aca="false">$MN$4*'well profiles'!NJ271</f>
        <v>0</v>
      </c>
      <c r="RB355" s="2" t="n">
        <f aca="false">$MN$4*'well profiles'!NK271</f>
        <v>0</v>
      </c>
      <c r="RC355" s="2" t="n">
        <f aca="false">$MN$4*'well profiles'!NL271</f>
        <v>0</v>
      </c>
      <c r="RD355" s="2" t="n">
        <f aca="false">$MN$4*'well profiles'!NM271</f>
        <v>0</v>
      </c>
      <c r="RE355" s="2" t="n">
        <f aca="false">$MN$4*'well profiles'!NN271</f>
        <v>0</v>
      </c>
      <c r="RF355" s="2" t="n">
        <f aca="false">$MN$4*'well profiles'!NO271</f>
        <v>0</v>
      </c>
      <c r="RG355" s="2" t="n">
        <f aca="false">$MN$4*'well profiles'!NP271</f>
        <v>0</v>
      </c>
      <c r="RH355" s="2" t="n">
        <f aca="false">$MN$4*'well profiles'!NQ271</f>
        <v>0</v>
      </c>
      <c r="RI355" s="2" t="n">
        <f aca="false">$MN$4*'well profiles'!NR271</f>
        <v>0</v>
      </c>
      <c r="RJ355" s="2" t="n">
        <f aca="false">$MN$4*'well profiles'!NS271</f>
        <v>0</v>
      </c>
      <c r="RK355" s="2" t="n">
        <f aca="false">$MN$4*'well profiles'!NT271</f>
        <v>0</v>
      </c>
      <c r="RL355" s="2" t="n">
        <f aca="false">$MN$4*'well profiles'!NU271</f>
        <v>0</v>
      </c>
      <c r="RM355" s="2" t="n">
        <f aca="false">$MN$4*'well profiles'!NV271</f>
        <v>0</v>
      </c>
      <c r="RN355" s="2" t="n">
        <f aca="false">$MN$4*'well profiles'!NW271</f>
        <v>0</v>
      </c>
      <c r="RO355" s="2" t="n">
        <f aca="false">$MN$4*'well profiles'!NX271</f>
        <v>0</v>
      </c>
      <c r="RP355" s="2" t="n">
        <f aca="false">$MN$4*'well profiles'!NY271</f>
        <v>0</v>
      </c>
      <c r="RQ355" s="2" t="n">
        <f aca="false">$MN$4*'well profiles'!NZ271</f>
        <v>0</v>
      </c>
      <c r="RR355" s="2" t="n">
        <f aca="false">$MN$4*'well profiles'!OA271</f>
        <v>0</v>
      </c>
      <c r="RS355" s="2" t="n">
        <f aca="false">$MN$4*'well profiles'!OB271</f>
        <v>0</v>
      </c>
      <c r="RT355" s="2" t="n">
        <f aca="false">$MN$4*'well profiles'!OC271</f>
        <v>0</v>
      </c>
      <c r="RU355" s="2" t="n">
        <f aca="false">$MN$4*'well profiles'!OD271</f>
        <v>0</v>
      </c>
      <c r="RV355" s="2" t="n">
        <f aca="false">$MN$4*'well profiles'!OE271</f>
        <v>0</v>
      </c>
      <c r="RW355" s="2" t="n">
        <f aca="false">$MN$4*'well profiles'!OF271</f>
        <v>0</v>
      </c>
      <c r="RX355" s="2" t="n">
        <f aca="false">$MN$4*'well profiles'!OG271</f>
        <v>0</v>
      </c>
      <c r="RY355" s="2" t="n">
        <f aca="false">$MN$4*'well profiles'!OH271</f>
        <v>0</v>
      </c>
      <c r="RZ355" s="2" t="n">
        <f aca="false">$MN$4*'well profiles'!OI271</f>
        <v>0</v>
      </c>
      <c r="SA355" s="2" t="n">
        <f aca="false">$MN$4*'well profiles'!OJ271</f>
        <v>0</v>
      </c>
      <c r="SB355" s="2" t="n">
        <f aca="false">$MN$4*'well profiles'!OK271</f>
        <v>0</v>
      </c>
      <c r="SC355" s="2" t="n">
        <f aca="false">$MN$4*'well profiles'!OL271</f>
        <v>0</v>
      </c>
      <c r="SD355" s="2" t="n">
        <f aca="false">$MN$4*'well profiles'!OM271</f>
        <v>0</v>
      </c>
      <c r="SE355" s="2" t="n">
        <f aca="false">$MN$4*'well profiles'!ON271</f>
        <v>0</v>
      </c>
      <c r="SF355" s="2" t="n">
        <f aca="false">$MN$4*'well profiles'!OO271</f>
        <v>0</v>
      </c>
      <c r="SG355" s="2" t="n">
        <f aca="false">$MN$4*'well profiles'!OP271</f>
        <v>0</v>
      </c>
      <c r="SH355" s="2" t="n">
        <f aca="false">$MN$4*'well profiles'!OQ271</f>
        <v>0</v>
      </c>
      <c r="SI355" s="2" t="n">
        <f aca="false">$MN$4*'well profiles'!OR271</f>
        <v>0</v>
      </c>
      <c r="SJ355" s="2" t="n">
        <f aca="false">$MN$4*'well profiles'!OS271</f>
        <v>0</v>
      </c>
      <c r="SK355" s="2" t="n">
        <f aca="false">$MN$4*'well profiles'!OT271</f>
        <v>0</v>
      </c>
      <c r="SL355" s="2" t="n">
        <f aca="false">$MN$4*'well profiles'!OU271</f>
        <v>0</v>
      </c>
      <c r="SM355" s="2" t="n">
        <f aca="false">$MN$4*'well profiles'!OV271</f>
        <v>0</v>
      </c>
      <c r="SN355" s="2" t="n">
        <f aca="false">$MN$4*'well profiles'!OW271</f>
        <v>0</v>
      </c>
      <c r="SO355" s="2" t="n">
        <f aca="false">$MN$4*'well profiles'!OX271</f>
        <v>0</v>
      </c>
      <c r="SP355" s="2" t="n">
        <f aca="false">$MN$4*'well profiles'!OY271</f>
        <v>0</v>
      </c>
      <c r="SQ355" s="2" t="n">
        <f aca="false">$MN$4*'well profiles'!OZ271</f>
        <v>0</v>
      </c>
      <c r="SR355" s="2" t="n">
        <f aca="false">$MN$4*'well profiles'!PA271</f>
        <v>0</v>
      </c>
      <c r="SS355" s="2" t="n">
        <f aca="false">$MN$4*'well profiles'!PB271</f>
        <v>0</v>
      </c>
      <c r="ST355" s="2" t="n">
        <f aca="false">$MN$4*'well profiles'!PC271</f>
        <v>0</v>
      </c>
      <c r="SU355" s="2" t="n">
        <f aca="false">$MN$4*'well profiles'!PD271</f>
        <v>0</v>
      </c>
      <c r="SV355" s="2" t="n">
        <f aca="false">$MN$4*'well profiles'!PE271</f>
        <v>0</v>
      </c>
      <c r="SW355" s="2" t="n">
        <f aca="false">$MN$4*'well profiles'!PF271</f>
        <v>0</v>
      </c>
      <c r="SX355" s="2" t="n">
        <f aca="false">$MN$4*'well profiles'!PG271</f>
        <v>0</v>
      </c>
      <c r="SY355" s="2" t="n">
        <f aca="false">$MN$4*'well profiles'!PH271</f>
        <v>0</v>
      </c>
      <c r="SZ355" s="2" t="n">
        <f aca="false">$MN$4*'well profiles'!PI271</f>
        <v>0</v>
      </c>
      <c r="TA355" s="2" t="n">
        <f aca="false">$MN$4*'well profiles'!PJ271</f>
        <v>0</v>
      </c>
      <c r="TB355" s="2" t="n">
        <f aca="false">$MN$4*'well profiles'!PK271</f>
        <v>0</v>
      </c>
      <c r="TC355" s="2" t="n">
        <f aca="false">$MN$4*'well profiles'!PL271</f>
        <v>0</v>
      </c>
      <c r="TD355" s="2" t="n">
        <f aca="false">$MN$4*'well profiles'!PM271</f>
        <v>0</v>
      </c>
      <c r="TE355" s="2" t="n">
        <f aca="false">$MN$4*'well profiles'!PN271</f>
        <v>0</v>
      </c>
      <c r="TF355" s="2" t="n">
        <f aca="false">$MN$4*'well profiles'!PO271</f>
        <v>0</v>
      </c>
      <c r="TG355" s="2" t="n">
        <f aca="false">$MN$4*'well profiles'!PP271</f>
        <v>0</v>
      </c>
      <c r="TH355" s="2" t="n">
        <f aca="false">$MN$4*'well profiles'!PQ271</f>
        <v>0</v>
      </c>
      <c r="TI355" s="2" t="n">
        <f aca="false">$MN$4*'well profiles'!PR271</f>
        <v>0</v>
      </c>
      <c r="TJ355" s="2" t="n">
        <f aca="false">$MN$4*'well profiles'!PS271</f>
        <v>0</v>
      </c>
      <c r="TK355" s="2" t="n">
        <f aca="false">$MN$4*'well profiles'!PT271</f>
        <v>0</v>
      </c>
      <c r="TL355" s="2" t="n">
        <f aca="false">$MN$4*'well profiles'!PU271</f>
        <v>0</v>
      </c>
      <c r="TM355" s="2" t="n">
        <f aca="false">$MN$4*'well profiles'!PV271</f>
        <v>0</v>
      </c>
      <c r="TN355" s="2" t="n">
        <f aca="false">$MN$4*'well profiles'!PW271</f>
        <v>0</v>
      </c>
      <c r="TO355" s="2" t="n">
        <f aca="false">$MN$4*'well profiles'!PX271</f>
        <v>0</v>
      </c>
      <c r="TP355" s="2" t="n">
        <f aca="false">$MN$4*'well profiles'!PY271</f>
        <v>0</v>
      </c>
      <c r="TQ355" s="2" t="n">
        <f aca="false">$MN$4*'well profiles'!PZ271</f>
        <v>0</v>
      </c>
      <c r="TR355" s="2" t="n">
        <f aca="false">$MN$4*'well profiles'!QA271</f>
        <v>0</v>
      </c>
      <c r="TS355" s="2" t="n">
        <f aca="false">$MN$4*'well profiles'!QB271</f>
        <v>0</v>
      </c>
      <c r="TT355" s="2" t="n">
        <f aca="false">$MN$4*'well profiles'!QC271</f>
        <v>0</v>
      </c>
      <c r="TU355" s="2" t="n">
        <f aca="false">$MN$4*'well profiles'!QD271</f>
        <v>0</v>
      </c>
      <c r="TV355" s="2" t="n">
        <f aca="false">$MN$4*'well profiles'!QE271</f>
        <v>0</v>
      </c>
      <c r="TW355" s="2" t="n">
        <f aca="false">$MN$4*'well profiles'!QF271</f>
        <v>0</v>
      </c>
      <c r="TX355" s="2" t="n">
        <f aca="false">$MN$4*'well profiles'!QG271</f>
        <v>0</v>
      </c>
      <c r="TY355" s="2" t="n">
        <f aca="false">$MN$4*'well profiles'!QH271</f>
        <v>0</v>
      </c>
      <c r="TZ355" s="2" t="n">
        <f aca="false">$MN$4*'well profiles'!QI271</f>
        <v>0</v>
      </c>
      <c r="UA355" s="2" t="n">
        <f aca="false">$MN$4*'well profiles'!QJ271</f>
        <v>0</v>
      </c>
      <c r="UB355" s="2" t="n">
        <f aca="false">$MN$4*'well profiles'!QK271</f>
        <v>0</v>
      </c>
      <c r="UC355" s="2" t="n">
        <f aca="false">$MN$4*'well profiles'!QL271</f>
        <v>0</v>
      </c>
      <c r="UD355" s="2" t="n">
        <f aca="false">$MN$4*'well profiles'!QM271</f>
        <v>0</v>
      </c>
      <c r="UE355" s="2" t="n">
        <f aca="false">$MN$4*'well profiles'!QN271</f>
        <v>0</v>
      </c>
      <c r="UF355" s="2" t="n">
        <f aca="false">$MN$4*'well profiles'!QO271</f>
        <v>0</v>
      </c>
      <c r="UG355" s="2" t="n">
        <f aca="false">$MN$4*'well profiles'!QP271</f>
        <v>0</v>
      </c>
      <c r="UH355" s="2" t="n">
        <f aca="false">$MN$4*'well profiles'!QQ271</f>
        <v>0</v>
      </c>
      <c r="UI355" s="2" t="n">
        <f aca="false">$MN$4*'well profiles'!QR271</f>
        <v>0</v>
      </c>
      <c r="UJ355" s="2" t="n">
        <f aca="false">$MN$4*'well profiles'!QS271</f>
        <v>0</v>
      </c>
      <c r="UK355" s="2" t="n">
        <f aca="false">$MN$4*'well profiles'!QT271</f>
        <v>0</v>
      </c>
      <c r="UL355" s="2" t="n">
        <f aca="false">$MN$4*'well profiles'!QU271</f>
        <v>0</v>
      </c>
      <c r="UM355" s="2" t="n">
        <f aca="false">$MN$4*'well profiles'!QV271</f>
        <v>0</v>
      </c>
      <c r="UN355" s="2" t="n">
        <f aca="false">$MN$4*'well profiles'!QW271</f>
        <v>0</v>
      </c>
      <c r="UO355" s="2" t="n">
        <f aca="false">$MN$4*'well profiles'!QX271</f>
        <v>0</v>
      </c>
      <c r="UP355" s="2" t="n">
        <f aca="false">$MN$4*'well profiles'!QY271</f>
        <v>0</v>
      </c>
      <c r="UQ355" s="2" t="n">
        <f aca="false">$MN$4*'well profiles'!QZ271</f>
        <v>0</v>
      </c>
      <c r="UR355" s="2" t="n">
        <f aca="false">$MN$4*'well profiles'!RA271</f>
        <v>0</v>
      </c>
      <c r="US355" s="2" t="n">
        <f aca="false">$MN$4*'well profiles'!RB271</f>
        <v>0</v>
      </c>
      <c r="UT355" s="2" t="n">
        <f aca="false">$MN$4*'well profiles'!RC271</f>
        <v>0</v>
      </c>
      <c r="UU355" s="2" t="n">
        <f aca="false">$MN$4*'well profiles'!RD271</f>
        <v>0</v>
      </c>
      <c r="UV355" s="2" t="n">
        <f aca="false">$MN$4*'well profiles'!RE271</f>
        <v>0</v>
      </c>
      <c r="UW355" s="2" t="n">
        <f aca="false">$MN$4*'well profiles'!RF271</f>
        <v>0</v>
      </c>
      <c r="UX355" s="2" t="n">
        <f aca="false">$MN$4*'well profiles'!RG271</f>
        <v>0</v>
      </c>
      <c r="UY355" s="2" t="n">
        <f aca="false">$MN$4*'well profiles'!RH271</f>
        <v>0</v>
      </c>
      <c r="UZ355" s="2" t="n">
        <f aca="false">$MN$4*'well profiles'!RI271</f>
        <v>0</v>
      </c>
      <c r="VA355" s="2" t="n">
        <f aca="false">$MN$4*'well profiles'!RJ271</f>
        <v>0</v>
      </c>
      <c r="VB355" s="2" t="n">
        <f aca="false">$MN$4*'well profiles'!RK271</f>
        <v>0</v>
      </c>
      <c r="VC355" s="2" t="n">
        <f aca="false">$MN$4*'well profiles'!RL271</f>
        <v>0</v>
      </c>
      <c r="VD355" s="2" t="n">
        <f aca="false">$MN$4*'well profiles'!RM271</f>
        <v>0</v>
      </c>
      <c r="VE355" s="2" t="n">
        <f aca="false">$MN$4*'well profiles'!RN271</f>
        <v>0</v>
      </c>
      <c r="VF355" s="2" t="n">
        <f aca="false">$MN$4*'well profiles'!RO271</f>
        <v>0</v>
      </c>
      <c r="VG355" s="2" t="n">
        <f aca="false">$MN$4*'well profiles'!RP271</f>
        <v>0</v>
      </c>
      <c r="VH355" s="2" t="n">
        <f aca="false">$MN$4*'well profiles'!RQ271</f>
        <v>0</v>
      </c>
      <c r="VI355" s="2" t="n">
        <f aca="false">$MN$4*'well profiles'!RR271</f>
        <v>0</v>
      </c>
      <c r="VJ355" s="2" t="n">
        <f aca="false">$MN$4*'well profiles'!RS271</f>
        <v>0</v>
      </c>
      <c r="VK355" s="2" t="n">
        <f aca="false">$MN$4*'well profiles'!RT271</f>
        <v>0</v>
      </c>
      <c r="VL355" s="2" t="n">
        <f aca="false">$MN$4*'well profiles'!RU271</f>
        <v>0</v>
      </c>
      <c r="VM355" s="2" t="n">
        <f aca="false">$MN$4*'well profiles'!RV271</f>
        <v>0</v>
      </c>
      <c r="VN355" s="2" t="n">
        <f aca="false">$MN$4*'well profiles'!RW271</f>
        <v>0</v>
      </c>
      <c r="VO355" s="2" t="n">
        <f aca="false">$MN$4*'well profiles'!RX271</f>
        <v>0</v>
      </c>
      <c r="VP355" s="2" t="n">
        <f aca="false">$MN$4*'well profiles'!RY271</f>
        <v>0</v>
      </c>
      <c r="VQ355" s="2" t="n">
        <f aca="false">$MN$4*'well profiles'!RZ271</f>
        <v>0</v>
      </c>
      <c r="VR355" s="2" t="n">
        <f aca="false">$MN$4*'well profiles'!SA271</f>
        <v>0</v>
      </c>
      <c r="VS355" s="2" t="n">
        <f aca="false">$MN$4*'well profiles'!SB271</f>
        <v>0</v>
      </c>
      <c r="VT355" s="2" t="n">
        <f aca="false">$MN$4*'well profiles'!SC271</f>
        <v>0</v>
      </c>
      <c r="VU355" s="2" t="n">
        <f aca="false">$MN$4*'well profiles'!SD271</f>
        <v>0</v>
      </c>
      <c r="VV355" s="2" t="n">
        <f aca="false">$MN$4*'well profiles'!SE271</f>
        <v>0</v>
      </c>
      <c r="VW355" s="2" t="n">
        <f aca="false">$MN$4*'well profiles'!SF271</f>
        <v>0</v>
      </c>
      <c r="VX355" s="2" t="n">
        <f aca="false">$MN$4*'well profiles'!SG271</f>
        <v>0</v>
      </c>
      <c r="VY355" s="2" t="n">
        <f aca="false">$MN$4*'well profiles'!SH271</f>
        <v>0</v>
      </c>
      <c r="VZ355" s="2" t="n">
        <f aca="false">$MN$4*'well profiles'!SI271</f>
        <v>0</v>
      </c>
      <c r="WA355" s="2" t="n">
        <f aca="false">$MN$4*'well profiles'!SJ271</f>
        <v>0</v>
      </c>
      <c r="WB355" s="2" t="n">
        <f aca="false">$MN$4*'well profiles'!SK271</f>
        <v>0</v>
      </c>
      <c r="WC355" s="2" t="n">
        <f aca="false">$MN$4*'well profiles'!SL271</f>
        <v>0</v>
      </c>
      <c r="WD355" s="2" t="n">
        <f aca="false">$MN$4*'well profiles'!SM271</f>
        <v>0</v>
      </c>
      <c r="WE355" s="2" t="n">
        <f aca="false">$MN$4*'well profiles'!SN271</f>
        <v>0</v>
      </c>
      <c r="WF355" s="2" t="n">
        <f aca="false">$MN$4*'well profiles'!SO271</f>
        <v>0</v>
      </c>
      <c r="WG355" s="2" t="n">
        <f aca="false">$MN$4*'well profiles'!SP271</f>
        <v>0</v>
      </c>
      <c r="WH355" s="2" t="n">
        <f aca="false">$MN$4*'well profiles'!SQ271</f>
        <v>0</v>
      </c>
      <c r="WI355" s="2" t="n">
        <f aca="false">$MN$4*'well profiles'!SR271</f>
        <v>0</v>
      </c>
      <c r="WJ355" s="2" t="n">
        <f aca="false">$MN$4*'well profiles'!SS271</f>
        <v>0</v>
      </c>
      <c r="WK355" s="2" t="n">
        <f aca="false">$MN$4*'well profiles'!ST271</f>
        <v>0</v>
      </c>
      <c r="WL355" s="2" t="n">
        <f aca="false">$MN$4*'well profiles'!SU271</f>
        <v>0</v>
      </c>
      <c r="WM355" s="2" t="n">
        <f aca="false">$MN$4*'well profiles'!SV271</f>
        <v>0</v>
      </c>
      <c r="WN355" s="2" t="n">
        <f aca="false">$MN$4*'well profiles'!SW271</f>
        <v>0</v>
      </c>
      <c r="WO355" s="2" t="n">
        <f aca="false">$MN$4*'well profiles'!SX271</f>
        <v>0</v>
      </c>
      <c r="WP355" s="2" t="n">
        <f aca="false">$MN$4*'well profiles'!SY271</f>
        <v>0</v>
      </c>
      <c r="WQ355" s="2" t="n">
        <f aca="false">$MN$4*'well profiles'!SZ271</f>
        <v>0</v>
      </c>
      <c r="WR355" s="2" t="n">
        <f aca="false">$MN$4*'well profiles'!TA271</f>
        <v>0</v>
      </c>
      <c r="WS355" s="2" t="n">
        <f aca="false">$MN$4*'well profiles'!TB271</f>
        <v>0</v>
      </c>
      <c r="WT355" s="2" t="n">
        <f aca="false">$MN$4*'well profiles'!TC271</f>
        <v>0</v>
      </c>
      <c r="WU355" s="2" t="n">
        <f aca="false">$MN$4*'well profiles'!TD271</f>
        <v>0</v>
      </c>
      <c r="WV355" s="2" t="n">
        <f aca="false">$MN$4*'well profiles'!TE271</f>
        <v>0</v>
      </c>
      <c r="WW355" s="2" t="n">
        <f aca="false">$MN$4*'well profiles'!TF271</f>
        <v>0</v>
      </c>
      <c r="WX355" s="2" t="n">
        <f aca="false">$MN$4*'well profiles'!TG271</f>
        <v>0</v>
      </c>
      <c r="WY355" s="2" t="n">
        <f aca="false">$MN$4*'well profiles'!TH271</f>
        <v>0</v>
      </c>
      <c r="WZ355" s="2" t="n">
        <f aca="false">$MN$4*'well profiles'!TI271</f>
        <v>0</v>
      </c>
      <c r="XA355" s="2" t="n">
        <f aca="false">$MN$4*'well profiles'!TJ271</f>
        <v>0</v>
      </c>
      <c r="XB355" s="2" t="n">
        <f aca="false">$MN$4*'well profiles'!TK271</f>
        <v>0</v>
      </c>
      <c r="XC355" s="2" t="n">
        <f aca="false">$MN$4*'well profiles'!TL271</f>
        <v>0</v>
      </c>
      <c r="XD355" s="2" t="n">
        <f aca="false">$MN$4*'well profiles'!TM271</f>
        <v>0</v>
      </c>
      <c r="XE355" s="2" t="n">
        <f aca="false">$MN$4*'well profiles'!TN271</f>
        <v>0</v>
      </c>
      <c r="XF355" s="2" t="n">
        <f aca="false">$MN$4*'well profiles'!TO271</f>
        <v>0</v>
      </c>
      <c r="XG355" s="2" t="n">
        <f aca="false">$MN$4*'well profiles'!TP271</f>
        <v>0</v>
      </c>
      <c r="XH355" s="2" t="n">
        <f aca="false">$MN$4*'well profiles'!TQ271</f>
        <v>0</v>
      </c>
      <c r="XI355" s="2" t="n">
        <f aca="false">$MN$4*'well profiles'!TR271</f>
        <v>0</v>
      </c>
      <c r="XJ355" s="2" t="n">
        <f aca="false">$MN$4*'well profiles'!TS271</f>
        <v>0</v>
      </c>
      <c r="XK355" s="2" t="n">
        <f aca="false">$MN$4*'well profiles'!TT271</f>
        <v>0</v>
      </c>
      <c r="XL355" s="2" t="n">
        <f aca="false">$MN$4*'well profiles'!TU271</f>
        <v>0</v>
      </c>
      <c r="XM355" s="2" t="n">
        <f aca="false">$MN$4*'well profiles'!TV271</f>
        <v>0</v>
      </c>
      <c r="XN355" s="2" t="n">
        <f aca="false">$MN$4*'well profiles'!TW271</f>
        <v>0</v>
      </c>
      <c r="XO355" s="2" t="n">
        <f aca="false">$MN$4*'well profiles'!TX271</f>
        <v>0</v>
      </c>
      <c r="XP355" s="2" t="n">
        <f aca="false">$MN$4*'well profiles'!TY271</f>
        <v>0</v>
      </c>
      <c r="XQ355" s="2" t="n">
        <f aca="false">$MN$4*'well profiles'!TZ271</f>
        <v>0</v>
      </c>
      <c r="XR355" s="2" t="n">
        <f aca="false">$MN$4*'well profiles'!UA271</f>
        <v>0</v>
      </c>
      <c r="XS355" s="2" t="n">
        <f aca="false">$MN$4*'well profiles'!UB271</f>
        <v>0</v>
      </c>
      <c r="XT355" s="2" t="n">
        <f aca="false">$MN$4*'well profiles'!UC271</f>
        <v>0</v>
      </c>
      <c r="XU355" s="2" t="n">
        <f aca="false">$MN$4*'well profiles'!UD271</f>
        <v>0</v>
      </c>
      <c r="XV355" s="2" t="n">
        <f aca="false">$MN$4*'well profiles'!UE271</f>
        <v>0</v>
      </c>
      <c r="XW355" s="2" t="n">
        <f aca="false">$MN$4*'well profiles'!UF271</f>
        <v>0</v>
      </c>
      <c r="XX355" s="2" t="n">
        <f aca="false">$MN$4*'well profiles'!UG271</f>
        <v>0</v>
      </c>
      <c r="XY355" s="2" t="n">
        <f aca="false">$MN$4*'well profiles'!UH271</f>
        <v>0</v>
      </c>
      <c r="XZ355" s="2" t="n">
        <f aca="false">$MN$4*'well profiles'!UI271</f>
        <v>0</v>
      </c>
      <c r="YA355" s="2" t="n">
        <f aca="false">$MN$4*'well profiles'!UJ271</f>
        <v>0</v>
      </c>
      <c r="YB355" s="2" t="n">
        <f aca="false">$MN$4*'well profiles'!UK271</f>
        <v>0</v>
      </c>
      <c r="YC355" s="2" t="n">
        <f aca="false">$MN$4*'well profiles'!UL271</f>
        <v>0</v>
      </c>
      <c r="YD355" s="2" t="n">
        <f aca="false">$MN$4*'well profiles'!UM271</f>
        <v>0</v>
      </c>
      <c r="YE355" s="2" t="n">
        <f aca="false">$MN$4*'well profiles'!UN271</f>
        <v>0</v>
      </c>
      <c r="YF355" s="2" t="n">
        <f aca="false">$MN$4*'well profiles'!UO271</f>
        <v>0</v>
      </c>
      <c r="YG355" s="2" t="n">
        <f aca="false">$MN$4*'well profiles'!UP271</f>
        <v>0</v>
      </c>
      <c r="YH355" s="2" t="n">
        <f aca="false">$MN$4*'well profiles'!UQ271</f>
        <v>0</v>
      </c>
      <c r="YI355" s="2" t="n">
        <f aca="false">$MN$4*'well profiles'!UR271</f>
        <v>0</v>
      </c>
      <c r="YJ355" s="2" t="n">
        <f aca="false">$MN$4*'well profiles'!US271</f>
        <v>0</v>
      </c>
      <c r="YK355" s="2" t="n">
        <f aca="false">$MN$4*'well profiles'!UT271</f>
        <v>0</v>
      </c>
      <c r="YL355" s="2" t="n">
        <f aca="false">$MN$4*'well profiles'!UU271</f>
        <v>0</v>
      </c>
      <c r="YM355" s="2" t="n">
        <f aca="false">$MN$4*'well profiles'!UV271</f>
        <v>0</v>
      </c>
      <c r="YN355" s="2" t="n">
        <f aca="false">$MN$4*'well profiles'!UW271</f>
        <v>0</v>
      </c>
      <c r="YO355" s="2" t="n">
        <f aca="false">$MN$4*'well profiles'!UX271</f>
        <v>0</v>
      </c>
      <c r="YP355" s="2" t="n">
        <f aca="false">$MN$4*'well profiles'!UY271</f>
        <v>0</v>
      </c>
      <c r="YQ355" s="2" t="n">
        <f aca="false">$MN$4*'well profiles'!UZ271</f>
        <v>0</v>
      </c>
      <c r="YR355" s="2" t="n">
        <f aca="false">$MN$4*'well profiles'!VA271</f>
        <v>0</v>
      </c>
      <c r="YS355" s="2" t="n">
        <f aca="false">$MN$4*'well profiles'!VB271</f>
        <v>0</v>
      </c>
      <c r="YT355" s="2" t="n">
        <f aca="false">$MN$4*'well profiles'!VC271</f>
        <v>0</v>
      </c>
      <c r="YU355" s="2" t="n">
        <f aca="false">$MN$4*'well profiles'!VD271</f>
        <v>0</v>
      </c>
      <c r="YV355" s="2" t="n">
        <f aca="false">$MN$4*'well profiles'!VE271</f>
        <v>0</v>
      </c>
      <c r="YW355" s="2" t="n">
        <f aca="false">$MN$4*'well profiles'!VF271</f>
        <v>0</v>
      </c>
      <c r="YX355" s="2" t="n">
        <f aca="false">$MN$4*'well profiles'!VG271</f>
        <v>0</v>
      </c>
      <c r="YY355" s="2" t="n">
        <f aca="false">$MN$4*'well profiles'!VH271</f>
        <v>0</v>
      </c>
      <c r="YZ355" s="2" t="n">
        <f aca="false">$MN$4*'well profiles'!VI271</f>
        <v>0</v>
      </c>
      <c r="ZA355" s="2" t="n">
        <f aca="false">$MN$4*'well profiles'!VJ271</f>
        <v>0</v>
      </c>
      <c r="ZB355" s="2" t="n">
        <f aca="false">$MN$4*'well profiles'!VK271</f>
        <v>0</v>
      </c>
      <c r="ZC355" s="2" t="n">
        <f aca="false">$MN$4*'well profiles'!VL271</f>
        <v>0</v>
      </c>
      <c r="ZD355" s="2" t="n">
        <f aca="false">$MN$4*'well profiles'!VM271</f>
        <v>0</v>
      </c>
      <c r="ZE355" s="2" t="n">
        <f aca="false">$MN$4*'well profiles'!VN271</f>
        <v>0</v>
      </c>
      <c r="ZF355" s="2" t="n">
        <f aca="false">$MN$4*'well profiles'!VO271</f>
        <v>0</v>
      </c>
      <c r="ZG355" s="2" t="n">
        <f aca="false">$MN$4*'well profiles'!VP271</f>
        <v>0</v>
      </c>
      <c r="ZH355" s="2" t="n">
        <f aca="false">$MN$4*'well profiles'!VQ271</f>
        <v>0</v>
      </c>
      <c r="ZI355" s="2" t="n">
        <f aca="false">$MN$4*'well profiles'!VR271</f>
        <v>0</v>
      </c>
      <c r="ZJ355" s="2" t="n">
        <f aca="false">$MN$4*'well profiles'!VS271</f>
        <v>0</v>
      </c>
      <c r="ZK355" s="2" t="n">
        <f aca="false">$MN$4*'well profiles'!VT271</f>
        <v>0</v>
      </c>
      <c r="ZL355" s="2" t="n">
        <f aca="false">$MN$4*'well profiles'!VU271</f>
        <v>0</v>
      </c>
      <c r="ZM355" s="2" t="n">
        <f aca="false">$MN$4*'well profiles'!VV271</f>
        <v>0</v>
      </c>
      <c r="ZN355" s="2" t="n">
        <f aca="false">$MN$4*'well profiles'!VW271</f>
        <v>0</v>
      </c>
      <c r="ZO355" s="2" t="n">
        <f aca="false">$MN$4*'well profiles'!VX271</f>
        <v>0</v>
      </c>
      <c r="ZP355" s="2" t="n">
        <f aca="false">$MN$4*'well profiles'!VY271</f>
        <v>0</v>
      </c>
      <c r="ZQ355" s="2" t="n">
        <f aca="false">$MN$4*'well profiles'!VZ271</f>
        <v>0</v>
      </c>
      <c r="ZR355" s="2" t="n">
        <f aca="false">$MN$4*'well profiles'!WA271</f>
        <v>0</v>
      </c>
      <c r="ZS355" s="2" t="n">
        <f aca="false">$MN$4*'well profiles'!WB271</f>
        <v>0</v>
      </c>
      <c r="ZT355" s="2" t="n">
        <f aca="false">$MN$4*'well profiles'!WC271</f>
        <v>0</v>
      </c>
      <c r="ZU355" s="2" t="n">
        <f aca="false">$MN$4*'well profiles'!WD271</f>
        <v>0</v>
      </c>
      <c r="ZV355" s="2" t="n">
        <f aca="false">$MN$4*'well profiles'!WE271</f>
        <v>0</v>
      </c>
      <c r="ZW355" s="2" t="n">
        <f aca="false">$MN$4*'well profiles'!WF271</f>
        <v>0</v>
      </c>
      <c r="ZX355" s="2" t="n">
        <f aca="false">$MN$4*'well profiles'!WG271</f>
        <v>0</v>
      </c>
      <c r="ZY355" s="2" t="n">
        <f aca="false">$MN$4*'well profiles'!WH271</f>
        <v>0</v>
      </c>
      <c r="ZZ355" s="2" t="n">
        <f aca="false">$MN$4*'well profiles'!WI271</f>
        <v>0</v>
      </c>
      <c r="AAA355" s="2" t="n">
        <f aca="false">$MN$4*'well profiles'!WJ271</f>
        <v>0</v>
      </c>
      <c r="AAB355" s="2" t="n">
        <f aca="false">$MN$4*'well profiles'!WK271</f>
        <v>0</v>
      </c>
      <c r="AAC355" s="2" t="n">
        <f aca="false">$MN$4*'well profiles'!WL271</f>
        <v>0</v>
      </c>
      <c r="AAD355" s="2" t="n">
        <f aca="false">$MN$4*'well profiles'!WM271</f>
        <v>0</v>
      </c>
      <c r="AAE355" s="2" t="n">
        <f aca="false">$MN$4*'well profiles'!WN271</f>
        <v>0</v>
      </c>
      <c r="AAF355" s="2" t="n">
        <f aca="false">$MN$4*'well profiles'!WO271</f>
        <v>0</v>
      </c>
      <c r="AAG355" s="2" t="n">
        <f aca="false">$MN$4*'well profiles'!WP271</f>
        <v>0</v>
      </c>
      <c r="AAH355" s="2" t="n">
        <f aca="false">$MN$4*'well profiles'!WQ271</f>
        <v>0</v>
      </c>
      <c r="AAI355" s="2" t="n">
        <f aca="false">$MN$4*'well profiles'!WR271</f>
        <v>0</v>
      </c>
      <c r="AAJ355" s="2" t="n">
        <f aca="false">$MN$4*'well profiles'!WS271</f>
        <v>0</v>
      </c>
      <c r="AAK355" s="2" t="n">
        <f aca="false">$MN$4*'well profiles'!WT271</f>
        <v>0</v>
      </c>
      <c r="AAL355" s="2" t="n">
        <f aca="false">$MN$4*'well profiles'!WU271</f>
        <v>0</v>
      </c>
      <c r="AAM355" s="2" t="n">
        <f aca="false">$MN$4*'well profiles'!WV271</f>
        <v>0</v>
      </c>
      <c r="AAN355" s="2" t="n">
        <f aca="false">$MN$4*'well profiles'!WW271</f>
        <v>0</v>
      </c>
      <c r="AAO355" s="2" t="n">
        <f aca="false">$MN$4*'well profiles'!WX271</f>
        <v>0</v>
      </c>
      <c r="AAP355" s="2" t="n">
        <f aca="false">$MN$4*'well profiles'!WY271</f>
        <v>0</v>
      </c>
      <c r="AAQ355" s="2" t="n">
        <f aca="false">$MN$4*'well profiles'!WZ271</f>
        <v>0</v>
      </c>
      <c r="AAR355" s="2" t="n">
        <f aca="false">$MN$4*'well profiles'!XA271</f>
        <v>0</v>
      </c>
      <c r="AAS355" s="2" t="n">
        <f aca="false">$MN$4*'well profiles'!XB271</f>
        <v>0</v>
      </c>
      <c r="AAT355" s="2" t="n">
        <f aca="false">$MN$4*'well profiles'!XC271</f>
        <v>0</v>
      </c>
      <c r="AAU355" s="2" t="n">
        <f aca="false">$MN$4*'well profiles'!XD271</f>
        <v>0</v>
      </c>
      <c r="AAV355" s="2" t="n">
        <f aca="false">$MN$4*'well profiles'!XE271</f>
        <v>0</v>
      </c>
      <c r="AAW355" s="2" t="n">
        <f aca="false">$MN$4*'well profiles'!XF271</f>
        <v>0</v>
      </c>
      <c r="AAX355" s="2" t="n">
        <f aca="false">$MN$4*'well profiles'!XG271</f>
        <v>0</v>
      </c>
      <c r="AAY355" s="2" t="n">
        <f aca="false">$MN$4*'well profiles'!XH271</f>
        <v>0</v>
      </c>
      <c r="AAZ355" s="2" t="n">
        <f aca="false">$MN$4*'well profiles'!XI271</f>
        <v>0</v>
      </c>
      <c r="ABA355" s="2" t="n">
        <f aca="false">$MN$4*'well profiles'!XJ271</f>
        <v>0</v>
      </c>
      <c r="ABB355" s="2" t="n">
        <f aca="false">$MN$4*'well profiles'!XK271</f>
        <v>0</v>
      </c>
      <c r="ABC355" s="2" t="n">
        <f aca="false">$MN$4*'well profiles'!XL271</f>
        <v>0</v>
      </c>
      <c r="ABD355" s="2" t="n">
        <f aca="false">$MN$4*'well profiles'!XM271</f>
        <v>0</v>
      </c>
      <c r="ABE355" s="2" t="n">
        <f aca="false">$MN$4*'well profiles'!XN271</f>
        <v>0</v>
      </c>
      <c r="ABF355" s="2" t="n">
        <f aca="false">$MN$4*'well profiles'!XO271</f>
        <v>0</v>
      </c>
      <c r="ABG355" s="2" t="n">
        <f aca="false">$MN$4*'well profiles'!XP271</f>
        <v>0</v>
      </c>
      <c r="ABH355" s="2" t="n">
        <f aca="false">$MN$4*'well profiles'!XQ271</f>
        <v>0</v>
      </c>
      <c r="ABI355" s="2" t="n">
        <f aca="false">$MN$4*'well profiles'!XR271</f>
        <v>0</v>
      </c>
      <c r="ABJ355" s="2" t="n">
        <f aca="false">$MN$4*'well profiles'!XS271</f>
        <v>0</v>
      </c>
      <c r="ABK355" s="2" t="n">
        <f aca="false">$MN$4*'well profiles'!XT271</f>
        <v>0</v>
      </c>
      <c r="ABL355" s="2" t="n">
        <f aca="false">$MN$4*'well profiles'!XU271</f>
        <v>0</v>
      </c>
      <c r="ABM355" s="2" t="n">
        <f aca="false">$MN$4*'well profiles'!XV271</f>
        <v>0</v>
      </c>
      <c r="ABN355" s="2" t="n">
        <f aca="false">$MN$4*'well profiles'!XW271</f>
        <v>0</v>
      </c>
      <c r="ABO355" s="2" t="n">
        <f aca="false">$MN$4*'well profiles'!XX271</f>
        <v>0</v>
      </c>
      <c r="ABP355" s="2" t="n">
        <f aca="false">$MN$4*'well profiles'!XY271</f>
        <v>0</v>
      </c>
      <c r="ABQ355" s="2" t="n">
        <f aca="false">$MN$4*'well profiles'!XZ271</f>
        <v>0</v>
      </c>
      <c r="ABR355" s="2" t="n">
        <f aca="false">$MN$4*'well profiles'!YA271</f>
        <v>0</v>
      </c>
      <c r="ABS355" s="2" t="n">
        <f aca="false">$MN$4*'well profiles'!YB271</f>
        <v>0</v>
      </c>
      <c r="ABT355" s="2" t="n">
        <f aca="false">$MN$4*'well profiles'!YC271</f>
        <v>0</v>
      </c>
      <c r="ABU355" s="2" t="n">
        <f aca="false">$MN$4*'well profiles'!YD271</f>
        <v>0</v>
      </c>
      <c r="ABV355" s="2" t="n">
        <f aca="false">$MN$4*'well profiles'!YE271</f>
        <v>0</v>
      </c>
      <c r="ABW355" s="2" t="n">
        <f aca="false">$MN$4*'well profiles'!YF271</f>
        <v>0</v>
      </c>
      <c r="ABX355" s="2" t="n">
        <f aca="false">$MN$4*'well profiles'!YG271</f>
        <v>0</v>
      </c>
      <c r="ABY355" s="2" t="n">
        <f aca="false">$MN$4*'well profiles'!YH271</f>
        <v>0</v>
      </c>
      <c r="ABZ355" s="2" t="n">
        <f aca="false">$MN$4*'well profiles'!YI271</f>
        <v>0</v>
      </c>
      <c r="ACA355" s="2" t="n">
        <f aca="false">$MN$4*'well profiles'!YJ271</f>
        <v>0</v>
      </c>
      <c r="ACB355" s="2" t="n">
        <f aca="false">$MN$4*'well profiles'!YK271</f>
        <v>0</v>
      </c>
      <c r="ACC355" s="2" t="n">
        <f aca="false">$MN$4*'well profiles'!YL271</f>
        <v>0</v>
      </c>
      <c r="ACD355" s="2" t="n">
        <f aca="false">$MN$4*'well profiles'!YM271</f>
        <v>0</v>
      </c>
      <c r="ACE355" s="2" t="n">
        <f aca="false">$MN$4*'well profiles'!YN271</f>
        <v>0</v>
      </c>
      <c r="ACF355" s="2" t="n">
        <f aca="false">$MN$4*'well profiles'!YO271</f>
        <v>0</v>
      </c>
      <c r="ACG355" s="2" t="n">
        <f aca="false">$MN$4*'well profiles'!YP271</f>
        <v>0</v>
      </c>
      <c r="ACH355" s="2" t="n">
        <f aca="false">$MN$4*'well profiles'!YQ271</f>
        <v>0</v>
      </c>
      <c r="ACI355" s="2" t="n">
        <f aca="false">$MN$4*'well profiles'!YR271</f>
        <v>0</v>
      </c>
      <c r="ACJ355" s="2" t="n">
        <f aca="false">$MN$4*'well profiles'!YS271</f>
        <v>0</v>
      </c>
      <c r="ACK355" s="2" t="n">
        <f aca="false">$MN$4*'well profiles'!YT271</f>
        <v>0</v>
      </c>
      <c r="ACL355" s="2" t="n">
        <f aca="false">$MN$4*'well profiles'!YU271</f>
        <v>0</v>
      </c>
      <c r="ACM355" s="2" t="n">
        <f aca="false">$MN$4*'well profiles'!YV271</f>
        <v>0</v>
      </c>
      <c r="ACN355" s="2" t="n">
        <f aca="false">$MN$4*'well profiles'!YW271</f>
        <v>0</v>
      </c>
      <c r="ACO355" s="2" t="n">
        <f aca="false">$MN$4*'well profiles'!YX271</f>
        <v>0</v>
      </c>
      <c r="ACP355" s="2" t="n">
        <f aca="false">$MN$4*'well profiles'!YY271</f>
        <v>0</v>
      </c>
      <c r="ACQ355" s="2" t="n">
        <f aca="false">$MN$4*'well profiles'!YZ271</f>
        <v>0</v>
      </c>
      <c r="ACR355" s="2" t="n">
        <f aca="false">$MN$4*'well profiles'!ZA271</f>
        <v>0</v>
      </c>
      <c r="ACS355" s="2" t="n">
        <f aca="false">$MN$4*'well profiles'!ZB271</f>
        <v>0</v>
      </c>
      <c r="ACT355" s="2" t="n">
        <f aca="false">$MN$4*'well profiles'!ZC271</f>
        <v>0</v>
      </c>
      <c r="ACU355" s="2" t="n">
        <f aca="false">$MN$4*'well profiles'!ZD271</f>
        <v>0</v>
      </c>
      <c r="ACV355" s="2" t="n">
        <f aca="false">$MN$4*'well profiles'!ZE271</f>
        <v>0</v>
      </c>
      <c r="ACW355" s="2" t="n">
        <f aca="false">$MN$4*'well profiles'!ZF271</f>
        <v>0</v>
      </c>
      <c r="ACX355" s="2" t="n">
        <f aca="false">$MN$4*'well profiles'!ZG271</f>
        <v>0</v>
      </c>
      <c r="ACY355" s="2" t="n">
        <f aca="false">$MN$4*'well profiles'!ZH271</f>
        <v>0</v>
      </c>
      <c r="ACZ355" s="2" t="n">
        <f aca="false">$MN$4*'well profiles'!ZI271</f>
        <v>0</v>
      </c>
      <c r="ADA355" s="2" t="n">
        <f aca="false">$MN$4*'well profiles'!ZJ271</f>
        <v>0</v>
      </c>
      <c r="ADB355" s="2" t="n">
        <f aca="false">$MN$4*'well profiles'!ZK271</f>
        <v>0</v>
      </c>
      <c r="ADC355" s="2" t="n">
        <f aca="false">$MN$4*'well profiles'!ZL271</f>
        <v>0</v>
      </c>
      <c r="ADD355" s="2" t="n">
        <f aca="false">$MN$4*'well profiles'!ZM271</f>
        <v>0</v>
      </c>
      <c r="ADE355" s="2" t="n">
        <f aca="false">$MN$4*'well profiles'!ZN271</f>
        <v>0</v>
      </c>
      <c r="ADF355" s="2" t="n">
        <f aca="false">$MN$4*'well profiles'!ZO271</f>
        <v>0</v>
      </c>
      <c r="ADG355" s="2" t="n">
        <f aca="false">$MN$4*'well profiles'!ZP271</f>
        <v>0</v>
      </c>
      <c r="ADH355" s="2" t="n">
        <f aca="false">$MN$4*'well profiles'!ZQ271</f>
        <v>0</v>
      </c>
      <c r="ADI355" s="2" t="n">
        <f aca="false">$MN$4*'well profiles'!ZR271</f>
        <v>0</v>
      </c>
      <c r="ADJ355" s="2" t="n">
        <f aca="false">$MN$4*'well profiles'!ZS271</f>
        <v>0</v>
      </c>
      <c r="ADK355" s="2" t="n">
        <f aca="false">$MN$4*'well profiles'!ZT271</f>
        <v>0</v>
      </c>
      <c r="ADL355" s="2" t="n">
        <f aca="false">$MN$4*'well profiles'!ZU271</f>
        <v>0</v>
      </c>
      <c r="ADM355" s="2" t="n">
        <f aca="false">$MN$4*'well profiles'!ZV271</f>
        <v>0</v>
      </c>
      <c r="ADN355" s="2" t="n">
        <f aca="false">$MN$4*'well profiles'!ZW271</f>
        <v>0</v>
      </c>
      <c r="ADO355" s="2" t="n">
        <f aca="false">$MN$4*'well profiles'!ZX271</f>
        <v>0</v>
      </c>
      <c r="ADP355" s="2" t="n">
        <f aca="false">$MN$4*'well profiles'!ZY271</f>
        <v>0</v>
      </c>
      <c r="ADQ355" s="2" t="n">
        <f aca="false">$MN$4*'well profiles'!ZZ271</f>
        <v>0</v>
      </c>
      <c r="ADR355" s="2" t="n">
        <f aca="false">$MN$4*'well profiles'!AAA271</f>
        <v>0</v>
      </c>
      <c r="ADS355" s="2" t="n">
        <f aca="false">$MN$4*'well profiles'!AAB271</f>
        <v>0</v>
      </c>
      <c r="ADT355" s="2" t="n">
        <f aca="false">$MN$4*'well profiles'!AAC271</f>
        <v>0</v>
      </c>
      <c r="ADU355" s="2" t="n">
        <f aca="false">$MN$4*'well profiles'!AAD271</f>
        <v>0</v>
      </c>
      <c r="ADV355" s="2" t="n">
        <f aca="false">$MN$4*'well profiles'!AAE271</f>
        <v>0</v>
      </c>
      <c r="ADW355" s="2" t="n">
        <f aca="false">$MN$4*'well profiles'!AAF271</f>
        <v>0</v>
      </c>
      <c r="ADX355" s="2" t="n">
        <f aca="false">$MN$4*'well profiles'!AAG271</f>
        <v>0</v>
      </c>
      <c r="ADY355" s="2" t="n">
        <f aca="false">$MN$4*'well profiles'!AAH271</f>
        <v>0</v>
      </c>
      <c r="ADZ355" s="2" t="n">
        <f aca="false">$MN$4*'well profiles'!AAI271</f>
        <v>0</v>
      </c>
      <c r="AEA355" s="2" t="n">
        <f aca="false">$MN$4*'well profiles'!AAJ271</f>
        <v>0</v>
      </c>
      <c r="AEB355" s="2" t="n">
        <f aca="false">$MN$4*'well profiles'!AAK271</f>
        <v>0</v>
      </c>
      <c r="AEC355" s="2" t="n">
        <f aca="false">$MN$4*'well profiles'!AAL271</f>
        <v>0</v>
      </c>
      <c r="AED355" s="2" t="n">
        <f aca="false">$MN$4*'well profiles'!AAM271</f>
        <v>0</v>
      </c>
      <c r="AEE355" s="2" t="n">
        <f aca="false">$MN$4*'well profiles'!AAN271</f>
        <v>0</v>
      </c>
      <c r="AEF355" s="2" t="n">
        <f aca="false">$MN$4*'well profiles'!AAO271</f>
        <v>0</v>
      </c>
      <c r="AEG355" s="2" t="n">
        <f aca="false">$MN$4*'well profiles'!AAP271</f>
        <v>0</v>
      </c>
      <c r="AEH355" s="2" t="n">
        <f aca="false">$MN$4*'well profiles'!AAQ271</f>
        <v>0</v>
      </c>
      <c r="AEI355" s="2" t="n">
        <f aca="false">$MN$4*'well profiles'!AAR271</f>
        <v>0</v>
      </c>
      <c r="AEJ355" s="2" t="n">
        <f aca="false">$MN$4*'well profiles'!AAS271</f>
        <v>0</v>
      </c>
      <c r="AEK355" s="2" t="n">
        <f aca="false">$MN$4*'well profiles'!AAT271</f>
        <v>0</v>
      </c>
      <c r="AEL355" s="2" t="n">
        <f aca="false">$MN$4*'well profiles'!AAU271</f>
        <v>0</v>
      </c>
      <c r="AEM355" s="2" t="n">
        <f aca="false">$MN$4*'well profiles'!AAV271</f>
        <v>0</v>
      </c>
      <c r="AEN355" s="2" t="n">
        <f aca="false">$MN$4*'well profiles'!AAW271</f>
        <v>0</v>
      </c>
      <c r="AEO355" s="2" t="n">
        <f aca="false">$MN$4*'well profiles'!AAX271</f>
        <v>0</v>
      </c>
      <c r="AEP355" s="2" t="n">
        <f aca="false">$MN$4*'well profiles'!AAY271</f>
        <v>0</v>
      </c>
      <c r="AEQ355" s="2" t="n">
        <f aca="false">$MN$4*'well profiles'!AAZ271</f>
        <v>0</v>
      </c>
      <c r="AER355" s="2" t="n">
        <f aca="false">$MN$4*'well profiles'!ABA271</f>
        <v>0</v>
      </c>
      <c r="AES355" s="2" t="n">
        <f aca="false">$MN$4*'well profiles'!ABB271</f>
        <v>0</v>
      </c>
      <c r="AET355" s="2" t="n">
        <f aca="false">$MN$4*'well profiles'!ABC271</f>
        <v>0</v>
      </c>
      <c r="AEU355" s="2" t="n">
        <f aca="false">$MN$4*'well profiles'!ABD271</f>
        <v>0</v>
      </c>
      <c r="AEV355" s="2" t="n">
        <f aca="false">$MN$4*'well profiles'!ABE271</f>
        <v>0</v>
      </c>
      <c r="AEW355" s="2" t="n">
        <f aca="false">$MN$4*'well profiles'!ABF271</f>
        <v>0</v>
      </c>
      <c r="AEX355" s="2" t="n">
        <f aca="false">$MN$4*'well profiles'!ABG271</f>
        <v>0</v>
      </c>
      <c r="AEY355" s="2" t="n">
        <f aca="false">$MN$4*'well profiles'!ABH271</f>
        <v>0</v>
      </c>
      <c r="AEZ355" s="2" t="n">
        <f aca="false">$MN$4*'well profiles'!ABI271</f>
        <v>0</v>
      </c>
      <c r="AFA355" s="2" t="n">
        <f aca="false">$MN$4*'well profiles'!ABJ271</f>
        <v>0</v>
      </c>
      <c r="AFB355" s="2" t="n">
        <f aca="false">$MN$4*'well profiles'!ABK271</f>
        <v>0</v>
      </c>
      <c r="AFC355" s="2" t="n">
        <f aca="false">$MN$4*'well profiles'!ABL271</f>
        <v>0</v>
      </c>
      <c r="AFD355" s="2" t="n">
        <f aca="false">$MN$4*'well profiles'!ABM271</f>
        <v>0</v>
      </c>
      <c r="AFE355" s="2" t="n">
        <f aca="false">$MN$4*'well profiles'!ABN271</f>
        <v>0</v>
      </c>
      <c r="AFF355" s="2" t="n">
        <f aca="false">$MN$4*'well profiles'!ABO271</f>
        <v>0</v>
      </c>
      <c r="AFG355" s="2" t="n">
        <f aca="false">$MN$4*'well profiles'!ABP271</f>
        <v>0</v>
      </c>
      <c r="AFH355" s="2" t="n">
        <f aca="false">$MN$4*'well profiles'!ABQ271</f>
        <v>0</v>
      </c>
      <c r="AFI355" s="2" t="n">
        <f aca="false">$MN$4*'well profiles'!ABR271</f>
        <v>0</v>
      </c>
      <c r="AFJ355" s="2" t="n">
        <f aca="false">$MN$4*'well profiles'!ABS271</f>
        <v>0</v>
      </c>
      <c r="AFK355" s="2" t="n">
        <f aca="false">$MN$4*'well profiles'!ABT271</f>
        <v>0</v>
      </c>
      <c r="AFL355" s="2" t="n">
        <f aca="false">$MN$4*'well profiles'!ABU271</f>
        <v>0</v>
      </c>
      <c r="AFM355" s="2" t="n">
        <f aca="false">$MN$4*'well profiles'!ABV271</f>
        <v>0</v>
      </c>
      <c r="AFN355" s="2" t="n">
        <f aca="false">$MN$4*'well profiles'!ABW271</f>
        <v>0</v>
      </c>
      <c r="AFO355" s="2" t="n">
        <f aca="false">$MN$4*'well profiles'!ABX271</f>
        <v>0</v>
      </c>
      <c r="AFP355" s="2" t="n">
        <f aca="false">$MN$4*'well profiles'!ABY271</f>
        <v>0</v>
      </c>
      <c r="AFQ355" s="2" t="n">
        <f aca="false">$MN$4*'well profiles'!ABZ271</f>
        <v>0</v>
      </c>
      <c r="AFR355" s="2" t="n">
        <f aca="false">$MN$4*'well profiles'!ACA271</f>
        <v>0</v>
      </c>
      <c r="AFS355" s="2" t="n">
        <f aca="false">$MN$4*'well profiles'!ACB271</f>
        <v>0</v>
      </c>
      <c r="AFT355" s="2" t="n">
        <f aca="false">$MN$4*'well profiles'!ACC271</f>
        <v>0</v>
      </c>
      <c r="AFU355" s="2" t="n">
        <f aca="false">$MN$4*'well profiles'!ACD271</f>
        <v>0</v>
      </c>
      <c r="AFV355" s="2" t="n">
        <f aca="false">$MN$4*'well profiles'!ACE271</f>
        <v>0</v>
      </c>
      <c r="AFW355" s="2" t="n">
        <f aca="false">$MN$4*'well profiles'!ACF271</f>
        <v>0</v>
      </c>
      <c r="AFX355" s="2" t="n">
        <f aca="false">$MN$4*'well profiles'!ACG271</f>
        <v>0</v>
      </c>
      <c r="AFY355" s="2" t="n">
        <f aca="false">$MN$4*'well profiles'!ACH271</f>
        <v>0</v>
      </c>
      <c r="AFZ355" s="2" t="n">
        <f aca="false">$MN$4*'well profiles'!ACI271</f>
        <v>0</v>
      </c>
      <c r="AGA355" s="2" t="n">
        <f aca="false">$MN$4*'well profiles'!ACJ271</f>
        <v>0</v>
      </c>
      <c r="AGB355" s="2" t="n">
        <f aca="false">$MN$4*'well profiles'!ACK271</f>
        <v>0</v>
      </c>
      <c r="AGC355" s="2" t="n">
        <f aca="false">$MN$4*'well profiles'!ACL271</f>
        <v>0</v>
      </c>
      <c r="AGD355" s="2" t="n">
        <f aca="false">$MN$4*'well profiles'!ACM271</f>
        <v>0</v>
      </c>
      <c r="AGE355" s="2" t="n">
        <f aca="false">$MN$4*'well profiles'!ACN271</f>
        <v>0</v>
      </c>
      <c r="AGF355" s="2" t="n">
        <f aca="false">$MN$4*'well profiles'!ACO271</f>
        <v>0</v>
      </c>
      <c r="AGG355" s="2" t="n">
        <f aca="false">$MN$4*'well profiles'!ACP271</f>
        <v>0</v>
      </c>
      <c r="AGH355" s="2" t="n">
        <f aca="false">$MN$4*'well profiles'!ACQ271</f>
        <v>0</v>
      </c>
      <c r="AGI355" s="2" t="n">
        <f aca="false">$MN$4*'well profiles'!ACR271</f>
        <v>0</v>
      </c>
      <c r="AGJ355" s="2" t="n">
        <f aca="false">$MN$4*'well profiles'!ACS271</f>
        <v>0</v>
      </c>
      <c r="AGK355" s="2" t="n">
        <f aca="false">$MN$4*'well profiles'!ACT271</f>
        <v>0</v>
      </c>
      <c r="AGL355" s="2" t="n">
        <f aca="false">$MN$4*'well profiles'!ACU271</f>
        <v>0</v>
      </c>
      <c r="AGM355" s="2" t="n">
        <f aca="false">$MN$4*'well profiles'!ACV271</f>
        <v>0</v>
      </c>
      <c r="AGN355" s="2" t="n">
        <f aca="false">$MN$4*'well profiles'!ACW271</f>
        <v>0</v>
      </c>
      <c r="AGO355" s="2" t="n">
        <f aca="false">$MN$4*'well profiles'!ACX271</f>
        <v>0</v>
      </c>
      <c r="AGP355" s="2" t="n">
        <f aca="false">$MN$4*'well profiles'!ACY271</f>
        <v>0</v>
      </c>
      <c r="AGQ355" s="2" t="n">
        <f aca="false">$MN$4*'well profiles'!ACZ271</f>
        <v>0</v>
      </c>
      <c r="AGR355" s="2" t="n">
        <f aca="false">$MN$4*'well profiles'!ADA271</f>
        <v>0</v>
      </c>
      <c r="AGS355" s="2" t="n">
        <f aca="false">$MN$4*'well profiles'!ADB271</f>
        <v>0</v>
      </c>
      <c r="AGT355" s="2" t="n">
        <f aca="false">$MN$4*'well profiles'!ADC271</f>
        <v>0</v>
      </c>
      <c r="AGU355" s="2" t="n">
        <f aca="false">$MN$4*'well profiles'!ADD271</f>
        <v>0</v>
      </c>
      <c r="AGV355" s="2" t="n">
        <f aca="false">$MN$4*'well profiles'!ADE271</f>
        <v>0</v>
      </c>
      <c r="AGW355" s="2" t="n">
        <f aca="false">$MN$4*'well profiles'!ADF271</f>
        <v>0</v>
      </c>
      <c r="AGX355" s="2" t="n">
        <f aca="false">$MN$4*'well profiles'!ADG271</f>
        <v>0</v>
      </c>
      <c r="AGY355" s="2" t="n">
        <f aca="false">$MN$4*'well profiles'!ADH271</f>
        <v>0</v>
      </c>
      <c r="AGZ355" s="2" t="n">
        <f aca="false">$MN$4*'well profiles'!ADI271</f>
        <v>0</v>
      </c>
      <c r="AHA355" s="2" t="n">
        <f aca="false">$MN$4*'well profiles'!ADJ271</f>
        <v>0</v>
      </c>
      <c r="AHB355" s="2" t="n">
        <f aca="false">$MN$4*'well profiles'!ADK271</f>
        <v>0</v>
      </c>
      <c r="AHC355" s="2" t="n">
        <f aca="false">$MN$4*'well profiles'!ADL271</f>
        <v>0</v>
      </c>
      <c r="AHD355" s="2" t="n">
        <f aca="false">$MN$4*'well profiles'!ADM271</f>
        <v>0</v>
      </c>
      <c r="AHE355" s="2" t="n">
        <f aca="false">$MN$4*'well profiles'!ADN271</f>
        <v>0</v>
      </c>
      <c r="AHF355" s="2" t="n">
        <f aca="false">$MN$4*'well profiles'!ADO271</f>
        <v>0</v>
      </c>
      <c r="AHG355" s="2" t="n">
        <f aca="false">$MN$4*'well profiles'!ADP271</f>
        <v>0</v>
      </c>
      <c r="AHH355" s="2" t="n">
        <f aca="false">$MN$4*'well profiles'!ADQ271</f>
        <v>0</v>
      </c>
      <c r="AHI355" s="2" t="n">
        <f aca="false">$MN$4*'well profiles'!ADR271</f>
        <v>0</v>
      </c>
      <c r="AHJ355" s="2" t="n">
        <f aca="false">$MN$4*'well profiles'!ADS271</f>
        <v>0</v>
      </c>
      <c r="AHK355" s="2" t="n">
        <f aca="false">$MN$4*'well profiles'!ADT271</f>
        <v>0</v>
      </c>
      <c r="AHL355" s="2" t="n">
        <f aca="false">$MN$4*'well profiles'!ADU271</f>
        <v>0</v>
      </c>
      <c r="AHM355" s="2"/>
      <c r="AHN355" s="2"/>
      <c r="AHO355" s="2"/>
      <c r="AHP355" s="2"/>
      <c r="AHQ355" s="2"/>
      <c r="AHR355" s="2"/>
      <c r="AHS355" s="2"/>
      <c r="AHT355" s="2"/>
      <c r="AHU355" s="2"/>
      <c r="AHV355" s="2"/>
      <c r="AHW355" s="2"/>
      <c r="AHX355" s="2"/>
      <c r="AHY355" s="2"/>
      <c r="AHZ355" s="2"/>
      <c r="AIA355" s="2"/>
      <c r="AIB355" s="2"/>
      <c r="AIC355" s="2"/>
      <c r="AID355" s="2"/>
      <c r="AIE355" s="2"/>
      <c r="AIF355" s="2"/>
      <c r="AIG355" s="2"/>
      <c r="AIH355" s="2"/>
      <c r="AII355" s="2"/>
      <c r="AIJ355" s="2"/>
      <c r="AIK355" s="2"/>
      <c r="AIL355" s="2"/>
      <c r="AIM355" s="2"/>
      <c r="AIN355" s="2"/>
      <c r="AIO355" s="2"/>
      <c r="AIP355" s="2"/>
      <c r="AIQ355" s="2"/>
      <c r="AIR355" s="2"/>
      <c r="AIS355" s="2"/>
      <c r="AIT355" s="2"/>
      <c r="AIU355" s="2"/>
      <c r="AIV355" s="2"/>
      <c r="AIW355" s="2"/>
      <c r="AIX355" s="2"/>
      <c r="AIY355" s="2"/>
      <c r="AIZ355" s="2"/>
      <c r="AJA355" s="2"/>
      <c r="AJB355" s="2"/>
      <c r="AJC355" s="2"/>
      <c r="AJD355" s="2"/>
      <c r="AJE355" s="2"/>
      <c r="AJF355" s="2"/>
      <c r="AJG355" s="2"/>
      <c r="AJH355" s="2"/>
      <c r="AJI355" s="2"/>
      <c r="AJJ355" s="2"/>
      <c r="AJK355" s="2"/>
      <c r="AJL355" s="2"/>
      <c r="AJM355" s="2"/>
      <c r="AJN355" s="2"/>
      <c r="AJO355" s="2"/>
      <c r="AJP355" s="2"/>
      <c r="AJQ355" s="2"/>
      <c r="AJR355" s="2"/>
      <c r="AJS355" s="2"/>
      <c r="AJT355" s="2"/>
      <c r="AJU355" s="2"/>
      <c r="AJV355" s="2"/>
      <c r="AJW355" s="2"/>
      <c r="AJX355" s="2"/>
      <c r="AJY355" s="2"/>
      <c r="AJZ355" s="2"/>
      <c r="AKA355" s="2"/>
      <c r="AKB355" s="2"/>
      <c r="AKC355" s="2"/>
      <c r="AKD355" s="2"/>
      <c r="AKE355" s="2"/>
      <c r="AKF355" s="2"/>
      <c r="AKG355" s="2"/>
      <c r="AKH355" s="2"/>
      <c r="AKI355" s="2"/>
      <c r="AKJ355" s="2"/>
      <c r="AKK355" s="2"/>
      <c r="AKL355" s="2"/>
      <c r="AKM355" s="2"/>
      <c r="AKN355" s="2"/>
      <c r="AKO355" s="2"/>
      <c r="AKP355" s="2"/>
      <c r="AKQ355" s="2"/>
      <c r="AKR355" s="2"/>
      <c r="AKS355" s="2"/>
      <c r="AKT355" s="2"/>
      <c r="AKU355" s="2"/>
      <c r="AKV355" s="2"/>
      <c r="AKW355" s="2"/>
      <c r="AKX355" s="2"/>
      <c r="AKY355" s="2"/>
      <c r="AKZ355" s="2"/>
      <c r="ALA355" s="2"/>
      <c r="ALB355" s="2"/>
      <c r="ALC355" s="2"/>
      <c r="ALD355" s="2"/>
      <c r="ALE355" s="2"/>
      <c r="ALF355" s="2"/>
      <c r="ALG355" s="2"/>
      <c r="ALH355" s="2"/>
      <c r="ALI355" s="2"/>
      <c r="ALJ355" s="2"/>
      <c r="ALK355" s="2"/>
      <c r="ALL355" s="2"/>
      <c r="ALM355" s="2"/>
      <c r="ALN355" s="2"/>
      <c r="ALO355" s="2"/>
      <c r="ALP355" s="2"/>
      <c r="ALQ355" s="2"/>
      <c r="ALR355" s="2"/>
      <c r="ALS355" s="2"/>
      <c r="ALT355" s="2"/>
      <c r="ALU355" s="2"/>
      <c r="ALV355" s="2"/>
      <c r="ALW355" s="2"/>
      <c r="ALX355" s="2"/>
      <c r="ALY355" s="2"/>
      <c r="ALZ355" s="2"/>
      <c r="AMA355" s="2"/>
      <c r="AMB355" s="2"/>
      <c r="AMC355" s="2"/>
      <c r="AMD355" s="2"/>
      <c r="AME355" s="2"/>
      <c r="AMF355" s="2"/>
      <c r="AMG355" s="2"/>
      <c r="AMH355" s="2"/>
    </row>
    <row r="356" customFormat="false" ht="13.8" hidden="false" customHeight="false" outlineLevel="0" collapsed="false">
      <c r="A356" s="5" t="n">
        <f aca="false">A355+365.25/12</f>
        <v>55259.5625</v>
      </c>
      <c r="MO356" s="2" t="n">
        <f aca="false">$MO$4*'well profiles'!IX272</f>
        <v>0</v>
      </c>
      <c r="MP356" s="2" t="n">
        <f aca="false">$MO$4*'well profiles'!IY272</f>
        <v>0</v>
      </c>
      <c r="MQ356" s="2" t="n">
        <f aca="false">$MO$4*'well profiles'!IZ272</f>
        <v>0</v>
      </c>
      <c r="MR356" s="2" t="n">
        <f aca="false">$MO$4*'well profiles'!JA272</f>
        <v>0</v>
      </c>
      <c r="MS356" s="2" t="n">
        <f aca="false">$MO$4*'well profiles'!JB272</f>
        <v>0</v>
      </c>
      <c r="MT356" s="2" t="n">
        <f aca="false">$MO$4*'well profiles'!JC272</f>
        <v>0</v>
      </c>
      <c r="MU356" s="2" t="n">
        <f aca="false">$MO$4*'well profiles'!JD272</f>
        <v>0</v>
      </c>
      <c r="MV356" s="2" t="n">
        <f aca="false">$MO$4*'well profiles'!JE272</f>
        <v>0</v>
      </c>
      <c r="MW356" s="2" t="n">
        <f aca="false">$MO$4*'well profiles'!JF272</f>
        <v>0</v>
      </c>
      <c r="MX356" s="2" t="n">
        <f aca="false">$MO$4*'well profiles'!JG272</f>
        <v>0</v>
      </c>
      <c r="MY356" s="2" t="n">
        <f aca="false">$MO$4*'well profiles'!JH272</f>
        <v>0</v>
      </c>
      <c r="MZ356" s="2" t="n">
        <f aca="false">$MO$4*'well profiles'!JI272</f>
        <v>0</v>
      </c>
      <c r="NA356" s="2" t="n">
        <f aca="false">$MO$4*'well profiles'!JJ272</f>
        <v>0</v>
      </c>
      <c r="NB356" s="2" t="n">
        <f aca="false">$MO$4*'well profiles'!JK272</f>
        <v>0</v>
      </c>
      <c r="NC356" s="2" t="n">
        <f aca="false">$MO$4*'well profiles'!JL272</f>
        <v>0</v>
      </c>
      <c r="ND356" s="2" t="n">
        <f aca="false">$MO$4*'well profiles'!JM272</f>
        <v>0</v>
      </c>
      <c r="NE356" s="2" t="n">
        <f aca="false">$MO$4*'well profiles'!JN272</f>
        <v>0</v>
      </c>
      <c r="NF356" s="2" t="n">
        <f aca="false">$MO$4*'well profiles'!JO272</f>
        <v>0</v>
      </c>
      <c r="NG356" s="2" t="n">
        <f aca="false">$MO$4*'well profiles'!JP272</f>
        <v>0</v>
      </c>
      <c r="NH356" s="2" t="n">
        <f aca="false">$MO$4*'well profiles'!JQ272</f>
        <v>0</v>
      </c>
      <c r="NI356" s="2" t="n">
        <f aca="false">$MO$4*'well profiles'!JR272</f>
        <v>0</v>
      </c>
      <c r="NJ356" s="2" t="n">
        <f aca="false">$MO$4*'well profiles'!JS272</f>
        <v>0</v>
      </c>
      <c r="NK356" s="2" t="n">
        <f aca="false">$MO$4*'well profiles'!JT272</f>
        <v>0</v>
      </c>
      <c r="NL356" s="2" t="n">
        <f aca="false">$MO$4*'well profiles'!JU272</f>
        <v>0</v>
      </c>
      <c r="NM356" s="2" t="n">
        <f aca="false">$MO$4*'well profiles'!JV272</f>
        <v>0</v>
      </c>
      <c r="NN356" s="2" t="n">
        <f aca="false">$MO$4*'well profiles'!JW272</f>
        <v>0</v>
      </c>
      <c r="NO356" s="2" t="n">
        <f aca="false">$MO$4*'well profiles'!JX272</f>
        <v>0</v>
      </c>
      <c r="NP356" s="2" t="n">
        <f aca="false">$MO$4*'well profiles'!JY272</f>
        <v>0</v>
      </c>
      <c r="NQ356" s="2" t="n">
        <f aca="false">$MO$4*'well profiles'!JZ272</f>
        <v>0</v>
      </c>
      <c r="NR356" s="2" t="n">
        <f aca="false">$MO$4*'well profiles'!KA272</f>
        <v>0</v>
      </c>
      <c r="NS356" s="2" t="n">
        <f aca="false">$MO$4*'well profiles'!KB272</f>
        <v>0</v>
      </c>
      <c r="NT356" s="2" t="n">
        <f aca="false">$MO$4*'well profiles'!KC272</f>
        <v>0</v>
      </c>
      <c r="NU356" s="2" t="n">
        <f aca="false">$MO$4*'well profiles'!KD272</f>
        <v>0</v>
      </c>
      <c r="NV356" s="2" t="n">
        <f aca="false">$MO$4*'well profiles'!KE272</f>
        <v>0</v>
      </c>
      <c r="NW356" s="2" t="n">
        <f aca="false">$MO$4*'well profiles'!KF272</f>
        <v>0</v>
      </c>
      <c r="NX356" s="2" t="n">
        <f aca="false">$MO$4*'well profiles'!KG272</f>
        <v>0</v>
      </c>
      <c r="NY356" s="2" t="n">
        <f aca="false">$MO$4*'well profiles'!KH272</f>
        <v>0</v>
      </c>
      <c r="NZ356" s="2" t="n">
        <f aca="false">$MO$4*'well profiles'!KI272</f>
        <v>0</v>
      </c>
      <c r="OA356" s="2" t="n">
        <f aca="false">$MO$4*'well profiles'!KJ272</f>
        <v>0</v>
      </c>
      <c r="OB356" s="2" t="n">
        <f aca="false">$MO$4*'well profiles'!KK272</f>
        <v>0</v>
      </c>
      <c r="OC356" s="2" t="n">
        <f aca="false">$MO$4*'well profiles'!KL272</f>
        <v>0</v>
      </c>
      <c r="OD356" s="2" t="n">
        <f aca="false">$MO$4*'well profiles'!KM272</f>
        <v>0</v>
      </c>
      <c r="OE356" s="2" t="n">
        <f aca="false">$MO$4*'well profiles'!KN272</f>
        <v>0</v>
      </c>
      <c r="OF356" s="2" t="n">
        <f aca="false">$MO$4*'well profiles'!KO272</f>
        <v>0</v>
      </c>
      <c r="OG356" s="2" t="n">
        <f aca="false">$MO$4*'well profiles'!KP272</f>
        <v>0</v>
      </c>
      <c r="OH356" s="2" t="n">
        <f aca="false">$MO$4*'well profiles'!KQ272</f>
        <v>0</v>
      </c>
      <c r="OI356" s="2" t="n">
        <f aca="false">$MO$4*'well profiles'!KR272</f>
        <v>0</v>
      </c>
      <c r="OJ356" s="2" t="n">
        <f aca="false">$MO$4*'well profiles'!KS272</f>
        <v>0</v>
      </c>
      <c r="OK356" s="2" t="n">
        <f aca="false">$MO$4*'well profiles'!KT272</f>
        <v>0</v>
      </c>
      <c r="OL356" s="2" t="n">
        <f aca="false">$MO$4*'well profiles'!KU272</f>
        <v>0</v>
      </c>
      <c r="OM356" s="2" t="n">
        <f aca="false">$MO$4*'well profiles'!KV272</f>
        <v>0</v>
      </c>
      <c r="ON356" s="2" t="n">
        <f aca="false">$MO$4*'well profiles'!KW272</f>
        <v>0</v>
      </c>
      <c r="OO356" s="2" t="n">
        <f aca="false">$MO$4*'well profiles'!KX272</f>
        <v>0</v>
      </c>
      <c r="OP356" s="2" t="n">
        <f aca="false">$MO$4*'well profiles'!KY272</f>
        <v>0</v>
      </c>
      <c r="OQ356" s="2" t="n">
        <f aca="false">$MO$4*'well profiles'!KZ272</f>
        <v>0</v>
      </c>
      <c r="OR356" s="2" t="n">
        <f aca="false">$MO$4*'well profiles'!LA272</f>
        <v>0</v>
      </c>
      <c r="OS356" s="2" t="n">
        <f aca="false">$MO$4*'well profiles'!LB272</f>
        <v>0</v>
      </c>
      <c r="OT356" s="2" t="n">
        <f aca="false">$MO$4*'well profiles'!LC272</f>
        <v>0</v>
      </c>
      <c r="OU356" s="2" t="n">
        <f aca="false">$MO$4*'well profiles'!LD272</f>
        <v>0</v>
      </c>
      <c r="OV356" s="2" t="n">
        <f aca="false">$MO$4*'well profiles'!LE272</f>
        <v>0</v>
      </c>
      <c r="OW356" s="2" t="n">
        <f aca="false">$MO$4*'well profiles'!LF272</f>
        <v>0</v>
      </c>
      <c r="OX356" s="2" t="n">
        <f aca="false">$MO$4*'well profiles'!LG272</f>
        <v>0</v>
      </c>
      <c r="OY356" s="2" t="n">
        <f aca="false">$MO$4*'well profiles'!LH272</f>
        <v>0</v>
      </c>
      <c r="OZ356" s="2" t="n">
        <f aca="false">$MO$4*'well profiles'!LI272</f>
        <v>0</v>
      </c>
      <c r="PA356" s="2" t="n">
        <f aca="false">$MO$4*'well profiles'!LJ272</f>
        <v>0</v>
      </c>
      <c r="PB356" s="2" t="n">
        <f aca="false">$MO$4*'well profiles'!LK272</f>
        <v>0</v>
      </c>
      <c r="PC356" s="2" t="n">
        <f aca="false">$MO$4*'well profiles'!LL272</f>
        <v>0</v>
      </c>
      <c r="PD356" s="2" t="n">
        <f aca="false">$MO$4*'well profiles'!LM272</f>
        <v>0</v>
      </c>
      <c r="PE356" s="2" t="n">
        <f aca="false">$MO$4*'well profiles'!LN272</f>
        <v>0</v>
      </c>
      <c r="PF356" s="2" t="n">
        <f aca="false">$MO$4*'well profiles'!LO272</f>
        <v>0</v>
      </c>
      <c r="PG356" s="2" t="n">
        <f aca="false">$MO$4*'well profiles'!LP272</f>
        <v>0</v>
      </c>
      <c r="PH356" s="2" t="n">
        <f aca="false">$MO$4*'well profiles'!LQ272</f>
        <v>0</v>
      </c>
      <c r="PI356" s="2" t="n">
        <f aca="false">$MO$4*'well profiles'!LR272</f>
        <v>0</v>
      </c>
      <c r="PJ356" s="2" t="n">
        <f aca="false">$MO$4*'well profiles'!LS272</f>
        <v>0</v>
      </c>
      <c r="PK356" s="2" t="n">
        <f aca="false">$MO$4*'well profiles'!LT272</f>
        <v>0</v>
      </c>
      <c r="PL356" s="2" t="n">
        <f aca="false">$MO$4*'well profiles'!LU272</f>
        <v>0</v>
      </c>
      <c r="PM356" s="2" t="n">
        <f aca="false">$MO$4*'well profiles'!LV272</f>
        <v>0</v>
      </c>
      <c r="PN356" s="2" t="n">
        <f aca="false">$MO$4*'well profiles'!LW272</f>
        <v>0</v>
      </c>
      <c r="PO356" s="2" t="n">
        <f aca="false">$MO$4*'well profiles'!LX272</f>
        <v>0</v>
      </c>
      <c r="PP356" s="2" t="n">
        <f aca="false">$MO$4*'well profiles'!LY272</f>
        <v>0</v>
      </c>
      <c r="PQ356" s="2" t="n">
        <f aca="false">$MO$4*'well profiles'!LZ272</f>
        <v>0</v>
      </c>
      <c r="PR356" s="2" t="n">
        <f aca="false">$MO$4*'well profiles'!MA272</f>
        <v>0</v>
      </c>
      <c r="PS356" s="2" t="n">
        <f aca="false">$MO$4*'well profiles'!MB272</f>
        <v>0</v>
      </c>
      <c r="PT356" s="2" t="n">
        <f aca="false">$MO$4*'well profiles'!MC272</f>
        <v>0</v>
      </c>
      <c r="PU356" s="2" t="n">
        <f aca="false">$MO$4*'well profiles'!MD272</f>
        <v>0</v>
      </c>
      <c r="PV356" s="2" t="n">
        <f aca="false">$MO$4*'well profiles'!ME272</f>
        <v>0</v>
      </c>
      <c r="PW356" s="2" t="n">
        <f aca="false">$MO$4*'well profiles'!MF272</f>
        <v>0</v>
      </c>
      <c r="PX356" s="2" t="n">
        <f aca="false">$MO$4*'well profiles'!MG272</f>
        <v>0</v>
      </c>
      <c r="PY356" s="2" t="n">
        <f aca="false">$MO$4*'well profiles'!MH272</f>
        <v>0</v>
      </c>
      <c r="PZ356" s="2" t="n">
        <f aca="false">$MO$4*'well profiles'!MI272</f>
        <v>0</v>
      </c>
      <c r="QA356" s="2" t="n">
        <f aca="false">$MO$4*'well profiles'!MJ272</f>
        <v>0</v>
      </c>
      <c r="QB356" s="2" t="n">
        <f aca="false">$MO$4*'well profiles'!MK272</f>
        <v>0</v>
      </c>
      <c r="QC356" s="2" t="n">
        <f aca="false">$MO$4*'well profiles'!ML272</f>
        <v>0</v>
      </c>
      <c r="QD356" s="2" t="n">
        <f aca="false">$MO$4*'well profiles'!MM272</f>
        <v>0</v>
      </c>
      <c r="QE356" s="2" t="n">
        <f aca="false">$MO$4*'well profiles'!MN272</f>
        <v>0</v>
      </c>
      <c r="QF356" s="2" t="n">
        <f aca="false">$MO$4*'well profiles'!MO272</f>
        <v>0</v>
      </c>
      <c r="QG356" s="2" t="n">
        <f aca="false">$MO$4*'well profiles'!MP272</f>
        <v>0</v>
      </c>
      <c r="QH356" s="2" t="n">
        <f aca="false">$MO$4*'well profiles'!MQ272</f>
        <v>0</v>
      </c>
      <c r="QI356" s="2" t="n">
        <f aca="false">$MO$4*'well profiles'!MR272</f>
        <v>0</v>
      </c>
      <c r="QJ356" s="2" t="n">
        <f aca="false">$MO$4*'well profiles'!MS272</f>
        <v>0</v>
      </c>
      <c r="QK356" s="2" t="n">
        <f aca="false">$MO$4*'well profiles'!MT272</f>
        <v>0</v>
      </c>
      <c r="QL356" s="2" t="n">
        <f aca="false">$MO$4*'well profiles'!MU272</f>
        <v>0</v>
      </c>
      <c r="QM356" s="2" t="n">
        <f aca="false">$MO$4*'well profiles'!MV272</f>
        <v>0</v>
      </c>
      <c r="QN356" s="2" t="n">
        <f aca="false">$MO$4*'well profiles'!MW272</f>
        <v>0</v>
      </c>
      <c r="QO356" s="2" t="n">
        <f aca="false">$MO$4*'well profiles'!MX272</f>
        <v>0</v>
      </c>
      <c r="QP356" s="2" t="n">
        <f aca="false">$MO$4*'well profiles'!MY272</f>
        <v>0</v>
      </c>
      <c r="QQ356" s="2" t="n">
        <f aca="false">$MO$4*'well profiles'!MZ272</f>
        <v>0</v>
      </c>
      <c r="QR356" s="2" t="n">
        <f aca="false">$MO$4*'well profiles'!NA272</f>
        <v>0</v>
      </c>
      <c r="QS356" s="2" t="n">
        <f aca="false">$MO$4*'well profiles'!NB272</f>
        <v>0</v>
      </c>
      <c r="QT356" s="2" t="n">
        <f aca="false">$MO$4*'well profiles'!NC272</f>
        <v>0</v>
      </c>
      <c r="QU356" s="2" t="n">
        <f aca="false">$MO$4*'well profiles'!ND272</f>
        <v>0</v>
      </c>
      <c r="QV356" s="2" t="n">
        <f aca="false">$MO$4*'well profiles'!NE272</f>
        <v>0</v>
      </c>
      <c r="QW356" s="2" t="n">
        <f aca="false">$MO$4*'well profiles'!NF272</f>
        <v>0</v>
      </c>
      <c r="QX356" s="2" t="n">
        <f aca="false">$MO$4*'well profiles'!NG272</f>
        <v>0</v>
      </c>
      <c r="QY356" s="2" t="n">
        <f aca="false">$MO$4*'well profiles'!NH272</f>
        <v>0</v>
      </c>
      <c r="QZ356" s="2" t="n">
        <f aca="false">$MO$4*'well profiles'!NI272</f>
        <v>0</v>
      </c>
      <c r="RA356" s="2" t="n">
        <f aca="false">$MO$4*'well profiles'!NJ272</f>
        <v>0</v>
      </c>
      <c r="RB356" s="2" t="n">
        <f aca="false">$MO$4*'well profiles'!NK272</f>
        <v>0</v>
      </c>
      <c r="RC356" s="2" t="n">
        <f aca="false">$MO$4*'well profiles'!NL272</f>
        <v>0</v>
      </c>
      <c r="RD356" s="2" t="n">
        <f aca="false">$MO$4*'well profiles'!NM272</f>
        <v>0</v>
      </c>
      <c r="RE356" s="2" t="n">
        <f aca="false">$MO$4*'well profiles'!NN272</f>
        <v>0</v>
      </c>
      <c r="RF356" s="2" t="n">
        <f aca="false">$MO$4*'well profiles'!NO272</f>
        <v>0</v>
      </c>
      <c r="RG356" s="2" t="n">
        <f aca="false">$MO$4*'well profiles'!NP272</f>
        <v>0</v>
      </c>
      <c r="RH356" s="2" t="n">
        <f aca="false">$MO$4*'well profiles'!NQ272</f>
        <v>0</v>
      </c>
      <c r="RI356" s="2" t="n">
        <f aca="false">$MO$4*'well profiles'!NR272</f>
        <v>0</v>
      </c>
      <c r="RJ356" s="2" t="n">
        <f aca="false">$MO$4*'well profiles'!NS272</f>
        <v>0</v>
      </c>
      <c r="RK356" s="2" t="n">
        <f aca="false">$MO$4*'well profiles'!NT272</f>
        <v>0</v>
      </c>
      <c r="RL356" s="2" t="n">
        <f aca="false">$MO$4*'well profiles'!NU272</f>
        <v>0</v>
      </c>
      <c r="RM356" s="2" t="n">
        <f aca="false">$MO$4*'well profiles'!NV272</f>
        <v>0</v>
      </c>
      <c r="RN356" s="2" t="n">
        <f aca="false">$MO$4*'well profiles'!NW272</f>
        <v>0</v>
      </c>
      <c r="RO356" s="2" t="n">
        <f aca="false">$MO$4*'well profiles'!NX272</f>
        <v>0</v>
      </c>
      <c r="RP356" s="2" t="n">
        <f aca="false">$MO$4*'well profiles'!NY272</f>
        <v>0</v>
      </c>
      <c r="RQ356" s="2" t="n">
        <f aca="false">$MO$4*'well profiles'!NZ272</f>
        <v>0</v>
      </c>
      <c r="RR356" s="2" t="n">
        <f aca="false">$MO$4*'well profiles'!OA272</f>
        <v>0</v>
      </c>
      <c r="RS356" s="2" t="n">
        <f aca="false">$MO$4*'well profiles'!OB272</f>
        <v>0</v>
      </c>
      <c r="RT356" s="2" t="n">
        <f aca="false">$MO$4*'well profiles'!OC272</f>
        <v>0</v>
      </c>
      <c r="RU356" s="2" t="n">
        <f aca="false">$MO$4*'well profiles'!OD272</f>
        <v>0</v>
      </c>
      <c r="RV356" s="2" t="n">
        <f aca="false">$MO$4*'well profiles'!OE272</f>
        <v>0</v>
      </c>
      <c r="RW356" s="2" t="n">
        <f aca="false">$MO$4*'well profiles'!OF272</f>
        <v>0</v>
      </c>
      <c r="RX356" s="2" t="n">
        <f aca="false">$MO$4*'well profiles'!OG272</f>
        <v>0</v>
      </c>
      <c r="RY356" s="2" t="n">
        <f aca="false">$MO$4*'well profiles'!OH272</f>
        <v>0</v>
      </c>
      <c r="RZ356" s="2" t="n">
        <f aca="false">$MO$4*'well profiles'!OI272</f>
        <v>0</v>
      </c>
      <c r="SA356" s="2" t="n">
        <f aca="false">$MO$4*'well profiles'!OJ272</f>
        <v>0</v>
      </c>
      <c r="SB356" s="2" t="n">
        <f aca="false">$MO$4*'well profiles'!OK272</f>
        <v>0</v>
      </c>
      <c r="SC356" s="2" t="n">
        <f aca="false">$MO$4*'well profiles'!OL272</f>
        <v>0</v>
      </c>
      <c r="SD356" s="2" t="n">
        <f aca="false">$MO$4*'well profiles'!OM272</f>
        <v>0</v>
      </c>
      <c r="SE356" s="2" t="n">
        <f aca="false">$MO$4*'well profiles'!ON272</f>
        <v>0</v>
      </c>
      <c r="SF356" s="2" t="n">
        <f aca="false">$MO$4*'well profiles'!OO272</f>
        <v>0</v>
      </c>
      <c r="SG356" s="2" t="n">
        <f aca="false">$MO$4*'well profiles'!OP272</f>
        <v>0</v>
      </c>
      <c r="SH356" s="2" t="n">
        <f aca="false">$MO$4*'well profiles'!OQ272</f>
        <v>0</v>
      </c>
      <c r="SI356" s="2" t="n">
        <f aca="false">$MO$4*'well profiles'!OR272</f>
        <v>0</v>
      </c>
      <c r="SJ356" s="2" t="n">
        <f aca="false">$MO$4*'well profiles'!OS272</f>
        <v>0</v>
      </c>
      <c r="SK356" s="2" t="n">
        <f aca="false">$MO$4*'well profiles'!OT272</f>
        <v>0</v>
      </c>
      <c r="SL356" s="2" t="n">
        <f aca="false">$MO$4*'well profiles'!OU272</f>
        <v>0</v>
      </c>
      <c r="SM356" s="2" t="n">
        <f aca="false">$MO$4*'well profiles'!OV272</f>
        <v>0</v>
      </c>
      <c r="SN356" s="2" t="n">
        <f aca="false">$MO$4*'well profiles'!OW272</f>
        <v>0</v>
      </c>
      <c r="SO356" s="2" t="n">
        <f aca="false">$MO$4*'well profiles'!OX272</f>
        <v>0</v>
      </c>
      <c r="SP356" s="2" t="n">
        <f aca="false">$MO$4*'well profiles'!OY272</f>
        <v>0</v>
      </c>
      <c r="SQ356" s="2" t="n">
        <f aca="false">$MO$4*'well profiles'!OZ272</f>
        <v>0</v>
      </c>
      <c r="SR356" s="2" t="n">
        <f aca="false">$MO$4*'well profiles'!PA272</f>
        <v>0</v>
      </c>
      <c r="SS356" s="2" t="n">
        <f aca="false">$MO$4*'well profiles'!PB272</f>
        <v>0</v>
      </c>
      <c r="ST356" s="2" t="n">
        <f aca="false">$MO$4*'well profiles'!PC272</f>
        <v>0</v>
      </c>
      <c r="SU356" s="2" t="n">
        <f aca="false">$MO$4*'well profiles'!PD272</f>
        <v>0</v>
      </c>
      <c r="SV356" s="2" t="n">
        <f aca="false">$MO$4*'well profiles'!PE272</f>
        <v>0</v>
      </c>
      <c r="SW356" s="2" t="n">
        <f aca="false">$MO$4*'well profiles'!PF272</f>
        <v>0</v>
      </c>
      <c r="SX356" s="2" t="n">
        <f aca="false">$MO$4*'well profiles'!PG272</f>
        <v>0</v>
      </c>
      <c r="SY356" s="2" t="n">
        <f aca="false">$MO$4*'well profiles'!PH272</f>
        <v>0</v>
      </c>
      <c r="SZ356" s="2" t="n">
        <f aca="false">$MO$4*'well profiles'!PI272</f>
        <v>0</v>
      </c>
      <c r="TA356" s="2" t="n">
        <f aca="false">$MO$4*'well profiles'!PJ272</f>
        <v>0</v>
      </c>
      <c r="TB356" s="2" t="n">
        <f aca="false">$MO$4*'well profiles'!PK272</f>
        <v>0</v>
      </c>
      <c r="TC356" s="2" t="n">
        <f aca="false">$MO$4*'well profiles'!PL272</f>
        <v>0</v>
      </c>
      <c r="TD356" s="2" t="n">
        <f aca="false">$MO$4*'well profiles'!PM272</f>
        <v>0</v>
      </c>
      <c r="TE356" s="2" t="n">
        <f aca="false">$MO$4*'well profiles'!PN272</f>
        <v>0</v>
      </c>
      <c r="TF356" s="2" t="n">
        <f aca="false">$MO$4*'well profiles'!PO272</f>
        <v>0</v>
      </c>
      <c r="TG356" s="2" t="n">
        <f aca="false">$MO$4*'well profiles'!PP272</f>
        <v>0</v>
      </c>
      <c r="TH356" s="2" t="n">
        <f aca="false">$MO$4*'well profiles'!PQ272</f>
        <v>0</v>
      </c>
      <c r="TI356" s="2" t="n">
        <f aca="false">$MO$4*'well profiles'!PR272</f>
        <v>0</v>
      </c>
      <c r="TJ356" s="2" t="n">
        <f aca="false">$MO$4*'well profiles'!PS272</f>
        <v>0</v>
      </c>
      <c r="TK356" s="2" t="n">
        <f aca="false">$MO$4*'well profiles'!PT272</f>
        <v>0</v>
      </c>
      <c r="TL356" s="2" t="n">
        <f aca="false">$MO$4*'well profiles'!PU272</f>
        <v>0</v>
      </c>
      <c r="TM356" s="2" t="n">
        <f aca="false">$MO$4*'well profiles'!PV272</f>
        <v>0</v>
      </c>
      <c r="TN356" s="2" t="n">
        <f aca="false">$MO$4*'well profiles'!PW272</f>
        <v>0</v>
      </c>
      <c r="TO356" s="2" t="n">
        <f aca="false">$MO$4*'well profiles'!PX272</f>
        <v>0</v>
      </c>
      <c r="TP356" s="2" t="n">
        <f aca="false">$MO$4*'well profiles'!PY272</f>
        <v>0</v>
      </c>
      <c r="TQ356" s="2" t="n">
        <f aca="false">$MO$4*'well profiles'!PZ272</f>
        <v>0</v>
      </c>
      <c r="TR356" s="2" t="n">
        <f aca="false">$MO$4*'well profiles'!QA272</f>
        <v>0</v>
      </c>
      <c r="TS356" s="2" t="n">
        <f aca="false">$MO$4*'well profiles'!QB272</f>
        <v>0</v>
      </c>
      <c r="TT356" s="2" t="n">
        <f aca="false">$MO$4*'well profiles'!QC272</f>
        <v>0</v>
      </c>
      <c r="TU356" s="2" t="n">
        <f aca="false">$MO$4*'well profiles'!QD272</f>
        <v>0</v>
      </c>
      <c r="TV356" s="2" t="n">
        <f aca="false">$MO$4*'well profiles'!QE272</f>
        <v>0</v>
      </c>
      <c r="TW356" s="2" t="n">
        <f aca="false">$MO$4*'well profiles'!QF272</f>
        <v>0</v>
      </c>
      <c r="TX356" s="2" t="n">
        <f aca="false">$MO$4*'well profiles'!QG272</f>
        <v>0</v>
      </c>
      <c r="TY356" s="2" t="n">
        <f aca="false">$MO$4*'well profiles'!QH272</f>
        <v>0</v>
      </c>
      <c r="TZ356" s="2" t="n">
        <f aca="false">$MO$4*'well profiles'!QI272</f>
        <v>0</v>
      </c>
      <c r="UA356" s="2" t="n">
        <f aca="false">$MO$4*'well profiles'!QJ272</f>
        <v>0</v>
      </c>
      <c r="UB356" s="2" t="n">
        <f aca="false">$MO$4*'well profiles'!QK272</f>
        <v>0</v>
      </c>
      <c r="UC356" s="2" t="n">
        <f aca="false">$MO$4*'well profiles'!QL272</f>
        <v>0</v>
      </c>
      <c r="UD356" s="2" t="n">
        <f aca="false">$MO$4*'well profiles'!QM272</f>
        <v>0</v>
      </c>
      <c r="UE356" s="2" t="n">
        <f aca="false">$MO$4*'well profiles'!QN272</f>
        <v>0</v>
      </c>
      <c r="UF356" s="2" t="n">
        <f aca="false">$MO$4*'well profiles'!QO272</f>
        <v>0</v>
      </c>
      <c r="UG356" s="2" t="n">
        <f aca="false">$MO$4*'well profiles'!QP272</f>
        <v>0</v>
      </c>
      <c r="UH356" s="2" t="n">
        <f aca="false">$MO$4*'well profiles'!QQ272</f>
        <v>0</v>
      </c>
      <c r="UI356" s="2" t="n">
        <f aca="false">$MO$4*'well profiles'!QR272</f>
        <v>0</v>
      </c>
      <c r="UJ356" s="2" t="n">
        <f aca="false">$MO$4*'well profiles'!QS272</f>
        <v>0</v>
      </c>
      <c r="UK356" s="2" t="n">
        <f aca="false">$MO$4*'well profiles'!QT272</f>
        <v>0</v>
      </c>
      <c r="UL356" s="2" t="n">
        <f aca="false">$MO$4*'well profiles'!QU272</f>
        <v>0</v>
      </c>
      <c r="UM356" s="2" t="n">
        <f aca="false">$MO$4*'well profiles'!QV272</f>
        <v>0</v>
      </c>
      <c r="UN356" s="2" t="n">
        <f aca="false">$MO$4*'well profiles'!QW272</f>
        <v>0</v>
      </c>
      <c r="UO356" s="2" t="n">
        <f aca="false">$MO$4*'well profiles'!QX272</f>
        <v>0</v>
      </c>
      <c r="UP356" s="2" t="n">
        <f aca="false">$MO$4*'well profiles'!QY272</f>
        <v>0</v>
      </c>
      <c r="UQ356" s="2" t="n">
        <f aca="false">$MO$4*'well profiles'!QZ272</f>
        <v>0</v>
      </c>
      <c r="UR356" s="2" t="n">
        <f aca="false">$MO$4*'well profiles'!RA272</f>
        <v>0</v>
      </c>
      <c r="US356" s="2" t="n">
        <f aca="false">$MO$4*'well profiles'!RB272</f>
        <v>0</v>
      </c>
      <c r="UT356" s="2" t="n">
        <f aca="false">$MO$4*'well profiles'!RC272</f>
        <v>0</v>
      </c>
      <c r="UU356" s="2" t="n">
        <f aca="false">$MO$4*'well profiles'!RD272</f>
        <v>0</v>
      </c>
      <c r="UV356" s="2" t="n">
        <f aca="false">$MO$4*'well profiles'!RE272</f>
        <v>0</v>
      </c>
      <c r="UW356" s="2" t="n">
        <f aca="false">$MO$4*'well profiles'!RF272</f>
        <v>0</v>
      </c>
      <c r="UX356" s="2" t="n">
        <f aca="false">$MO$4*'well profiles'!RG272</f>
        <v>0</v>
      </c>
      <c r="UY356" s="2" t="n">
        <f aca="false">$MO$4*'well profiles'!RH272</f>
        <v>0</v>
      </c>
      <c r="UZ356" s="2" t="n">
        <f aca="false">$MO$4*'well profiles'!RI272</f>
        <v>0</v>
      </c>
      <c r="VA356" s="2" t="n">
        <f aca="false">$MO$4*'well profiles'!RJ272</f>
        <v>0</v>
      </c>
      <c r="VB356" s="2" t="n">
        <f aca="false">$MO$4*'well profiles'!RK272</f>
        <v>0</v>
      </c>
      <c r="VC356" s="2" t="n">
        <f aca="false">$MO$4*'well profiles'!RL272</f>
        <v>0</v>
      </c>
      <c r="VD356" s="2" t="n">
        <f aca="false">$MO$4*'well profiles'!RM272</f>
        <v>0</v>
      </c>
      <c r="VE356" s="2" t="n">
        <f aca="false">$MO$4*'well profiles'!RN272</f>
        <v>0</v>
      </c>
      <c r="VF356" s="2" t="n">
        <f aca="false">$MO$4*'well profiles'!RO272</f>
        <v>0</v>
      </c>
      <c r="VG356" s="2" t="n">
        <f aca="false">$MO$4*'well profiles'!RP272</f>
        <v>0</v>
      </c>
      <c r="VH356" s="2" t="n">
        <f aca="false">$MO$4*'well profiles'!RQ272</f>
        <v>0</v>
      </c>
      <c r="VI356" s="2" t="n">
        <f aca="false">$MO$4*'well profiles'!RR272</f>
        <v>0</v>
      </c>
      <c r="VJ356" s="2" t="n">
        <f aca="false">$MO$4*'well profiles'!RS272</f>
        <v>0</v>
      </c>
      <c r="VK356" s="2" t="n">
        <f aca="false">$MO$4*'well profiles'!RT272</f>
        <v>0</v>
      </c>
      <c r="VL356" s="2" t="n">
        <f aca="false">$MO$4*'well profiles'!RU272</f>
        <v>0</v>
      </c>
      <c r="VM356" s="2" t="n">
        <f aca="false">$MO$4*'well profiles'!RV272</f>
        <v>0</v>
      </c>
      <c r="VN356" s="2" t="n">
        <f aca="false">$MO$4*'well profiles'!RW272</f>
        <v>0</v>
      </c>
      <c r="VO356" s="2" t="n">
        <f aca="false">$MO$4*'well profiles'!RX272</f>
        <v>0</v>
      </c>
      <c r="VP356" s="2" t="n">
        <f aca="false">$MO$4*'well profiles'!RY272</f>
        <v>0</v>
      </c>
      <c r="VQ356" s="2" t="n">
        <f aca="false">$MO$4*'well profiles'!RZ272</f>
        <v>0</v>
      </c>
      <c r="VR356" s="2" t="n">
        <f aca="false">$MO$4*'well profiles'!SA272</f>
        <v>0</v>
      </c>
      <c r="VS356" s="2" t="n">
        <f aca="false">$MO$4*'well profiles'!SB272</f>
        <v>0</v>
      </c>
      <c r="VT356" s="2" t="n">
        <f aca="false">$MO$4*'well profiles'!SC272</f>
        <v>0</v>
      </c>
      <c r="VU356" s="2" t="n">
        <f aca="false">$MO$4*'well profiles'!SD272</f>
        <v>0</v>
      </c>
      <c r="VV356" s="2" t="n">
        <f aca="false">$MO$4*'well profiles'!SE272</f>
        <v>0</v>
      </c>
      <c r="VW356" s="2" t="n">
        <f aca="false">$MO$4*'well profiles'!SF272</f>
        <v>0</v>
      </c>
      <c r="VX356" s="2" t="n">
        <f aca="false">$MO$4*'well profiles'!SG272</f>
        <v>0</v>
      </c>
      <c r="VY356" s="2" t="n">
        <f aca="false">$MO$4*'well profiles'!SH272</f>
        <v>0</v>
      </c>
      <c r="VZ356" s="2" t="n">
        <f aca="false">$MO$4*'well profiles'!SI272</f>
        <v>0</v>
      </c>
      <c r="WA356" s="2" t="n">
        <f aca="false">$MO$4*'well profiles'!SJ272</f>
        <v>0</v>
      </c>
      <c r="WB356" s="2" t="n">
        <f aca="false">$MO$4*'well profiles'!SK272</f>
        <v>0</v>
      </c>
      <c r="WC356" s="2" t="n">
        <f aca="false">$MO$4*'well profiles'!SL272</f>
        <v>0</v>
      </c>
      <c r="WD356" s="2" t="n">
        <f aca="false">$MO$4*'well profiles'!SM272</f>
        <v>0</v>
      </c>
      <c r="WE356" s="2" t="n">
        <f aca="false">$MO$4*'well profiles'!SN272</f>
        <v>0</v>
      </c>
      <c r="WF356" s="2" t="n">
        <f aca="false">$MO$4*'well profiles'!SO272</f>
        <v>0</v>
      </c>
      <c r="WG356" s="2" t="n">
        <f aca="false">$MO$4*'well profiles'!SP272</f>
        <v>0</v>
      </c>
      <c r="WH356" s="2" t="n">
        <f aca="false">$MO$4*'well profiles'!SQ272</f>
        <v>0</v>
      </c>
      <c r="WI356" s="2" t="n">
        <f aca="false">$MO$4*'well profiles'!SR272</f>
        <v>0</v>
      </c>
      <c r="WJ356" s="2" t="n">
        <f aca="false">$MO$4*'well profiles'!SS272</f>
        <v>0</v>
      </c>
      <c r="WK356" s="2" t="n">
        <f aca="false">$MO$4*'well profiles'!ST272</f>
        <v>0</v>
      </c>
      <c r="WL356" s="2" t="n">
        <f aca="false">$MO$4*'well profiles'!SU272</f>
        <v>0</v>
      </c>
      <c r="WM356" s="2" t="n">
        <f aca="false">$MO$4*'well profiles'!SV272</f>
        <v>0</v>
      </c>
      <c r="WN356" s="2" t="n">
        <f aca="false">$MO$4*'well profiles'!SW272</f>
        <v>0</v>
      </c>
      <c r="WO356" s="2" t="n">
        <f aca="false">$MO$4*'well profiles'!SX272</f>
        <v>0</v>
      </c>
      <c r="WP356" s="2" t="n">
        <f aca="false">$MO$4*'well profiles'!SY272</f>
        <v>0</v>
      </c>
      <c r="WQ356" s="2" t="n">
        <f aca="false">$MO$4*'well profiles'!SZ272</f>
        <v>0</v>
      </c>
      <c r="WR356" s="2" t="n">
        <f aca="false">$MO$4*'well profiles'!TA272</f>
        <v>0</v>
      </c>
      <c r="WS356" s="2" t="n">
        <f aca="false">$MO$4*'well profiles'!TB272</f>
        <v>0</v>
      </c>
      <c r="WT356" s="2" t="n">
        <f aca="false">$MO$4*'well profiles'!TC272</f>
        <v>0</v>
      </c>
      <c r="WU356" s="2" t="n">
        <f aca="false">$MO$4*'well profiles'!TD272</f>
        <v>0</v>
      </c>
      <c r="WV356" s="2" t="n">
        <f aca="false">$MO$4*'well profiles'!TE272</f>
        <v>0</v>
      </c>
      <c r="WW356" s="2" t="n">
        <f aca="false">$MO$4*'well profiles'!TF272</f>
        <v>0</v>
      </c>
      <c r="WX356" s="2" t="n">
        <f aca="false">$MO$4*'well profiles'!TG272</f>
        <v>0</v>
      </c>
      <c r="WY356" s="2" t="n">
        <f aca="false">$MO$4*'well profiles'!TH272</f>
        <v>0</v>
      </c>
      <c r="WZ356" s="2" t="n">
        <f aca="false">$MO$4*'well profiles'!TI272</f>
        <v>0</v>
      </c>
      <c r="XA356" s="2" t="n">
        <f aca="false">$MO$4*'well profiles'!TJ272</f>
        <v>0</v>
      </c>
      <c r="XB356" s="2" t="n">
        <f aca="false">$MO$4*'well profiles'!TK272</f>
        <v>0</v>
      </c>
      <c r="XC356" s="2" t="n">
        <f aca="false">$MO$4*'well profiles'!TL272</f>
        <v>0</v>
      </c>
      <c r="XD356" s="2" t="n">
        <f aca="false">$MO$4*'well profiles'!TM272</f>
        <v>0</v>
      </c>
      <c r="XE356" s="2" t="n">
        <f aca="false">$MO$4*'well profiles'!TN272</f>
        <v>0</v>
      </c>
      <c r="XF356" s="2" t="n">
        <f aca="false">$MO$4*'well profiles'!TO272</f>
        <v>0</v>
      </c>
      <c r="XG356" s="2" t="n">
        <f aca="false">$MO$4*'well profiles'!TP272</f>
        <v>0</v>
      </c>
      <c r="XH356" s="2" t="n">
        <f aca="false">$MO$4*'well profiles'!TQ272</f>
        <v>0</v>
      </c>
      <c r="XI356" s="2" t="n">
        <f aca="false">$MO$4*'well profiles'!TR272</f>
        <v>0</v>
      </c>
      <c r="XJ356" s="2" t="n">
        <f aca="false">$MO$4*'well profiles'!TS272</f>
        <v>0</v>
      </c>
      <c r="XK356" s="2" t="n">
        <f aca="false">$MO$4*'well profiles'!TT272</f>
        <v>0</v>
      </c>
      <c r="XL356" s="2" t="n">
        <f aca="false">$MO$4*'well profiles'!TU272</f>
        <v>0</v>
      </c>
      <c r="XM356" s="2" t="n">
        <f aca="false">$MO$4*'well profiles'!TV272</f>
        <v>0</v>
      </c>
      <c r="XN356" s="2" t="n">
        <f aca="false">$MO$4*'well profiles'!TW272</f>
        <v>0</v>
      </c>
      <c r="XO356" s="2" t="n">
        <f aca="false">$MO$4*'well profiles'!TX272</f>
        <v>0</v>
      </c>
      <c r="XP356" s="2" t="n">
        <f aca="false">$MO$4*'well profiles'!TY272</f>
        <v>0</v>
      </c>
      <c r="XQ356" s="2" t="n">
        <f aca="false">$MO$4*'well profiles'!TZ272</f>
        <v>0</v>
      </c>
      <c r="XR356" s="2" t="n">
        <f aca="false">$MO$4*'well profiles'!UA272</f>
        <v>0</v>
      </c>
      <c r="XS356" s="2" t="n">
        <f aca="false">$MO$4*'well profiles'!UB272</f>
        <v>0</v>
      </c>
      <c r="XT356" s="2" t="n">
        <f aca="false">$MO$4*'well profiles'!UC272</f>
        <v>0</v>
      </c>
      <c r="XU356" s="2" t="n">
        <f aca="false">$MO$4*'well profiles'!UD272</f>
        <v>0</v>
      </c>
      <c r="XV356" s="2" t="n">
        <f aca="false">$MO$4*'well profiles'!UE272</f>
        <v>0</v>
      </c>
      <c r="XW356" s="2" t="n">
        <f aca="false">$MO$4*'well profiles'!UF272</f>
        <v>0</v>
      </c>
      <c r="XX356" s="2" t="n">
        <f aca="false">$MO$4*'well profiles'!UG272</f>
        <v>0</v>
      </c>
      <c r="XY356" s="2" t="n">
        <f aca="false">$MO$4*'well profiles'!UH272</f>
        <v>0</v>
      </c>
      <c r="XZ356" s="2" t="n">
        <f aca="false">$MO$4*'well profiles'!UI272</f>
        <v>0</v>
      </c>
      <c r="YA356" s="2" t="n">
        <f aca="false">$MO$4*'well profiles'!UJ272</f>
        <v>0</v>
      </c>
      <c r="YB356" s="2" t="n">
        <f aca="false">$MO$4*'well profiles'!UK272</f>
        <v>0</v>
      </c>
      <c r="YC356" s="2" t="n">
        <f aca="false">$MO$4*'well profiles'!UL272</f>
        <v>0</v>
      </c>
      <c r="YD356" s="2" t="n">
        <f aca="false">$MO$4*'well profiles'!UM272</f>
        <v>0</v>
      </c>
      <c r="YE356" s="2" t="n">
        <f aca="false">$MO$4*'well profiles'!UN272</f>
        <v>0</v>
      </c>
      <c r="YF356" s="2" t="n">
        <f aca="false">$MO$4*'well profiles'!UO272</f>
        <v>0</v>
      </c>
      <c r="YG356" s="2" t="n">
        <f aca="false">$MO$4*'well profiles'!UP272</f>
        <v>0</v>
      </c>
      <c r="YH356" s="2" t="n">
        <f aca="false">$MO$4*'well profiles'!UQ272</f>
        <v>0</v>
      </c>
      <c r="YI356" s="2" t="n">
        <f aca="false">$MO$4*'well profiles'!UR272</f>
        <v>0</v>
      </c>
      <c r="YJ356" s="2" t="n">
        <f aca="false">$MO$4*'well profiles'!US272</f>
        <v>0</v>
      </c>
      <c r="YK356" s="2" t="n">
        <f aca="false">$MO$4*'well profiles'!UT272</f>
        <v>0</v>
      </c>
      <c r="YL356" s="2" t="n">
        <f aca="false">$MO$4*'well profiles'!UU272</f>
        <v>0</v>
      </c>
      <c r="YM356" s="2" t="n">
        <f aca="false">$MO$4*'well profiles'!UV272</f>
        <v>0</v>
      </c>
      <c r="YN356" s="2" t="n">
        <f aca="false">$MO$4*'well profiles'!UW272</f>
        <v>0</v>
      </c>
      <c r="YO356" s="2" t="n">
        <f aca="false">$MO$4*'well profiles'!UX272</f>
        <v>0</v>
      </c>
      <c r="YP356" s="2" t="n">
        <f aca="false">$MO$4*'well profiles'!UY272</f>
        <v>0</v>
      </c>
      <c r="YQ356" s="2" t="n">
        <f aca="false">$MO$4*'well profiles'!UZ272</f>
        <v>0</v>
      </c>
      <c r="YR356" s="2" t="n">
        <f aca="false">$MO$4*'well profiles'!VA272</f>
        <v>0</v>
      </c>
      <c r="YS356" s="2" t="n">
        <f aca="false">$MO$4*'well profiles'!VB272</f>
        <v>0</v>
      </c>
      <c r="YT356" s="2" t="n">
        <f aca="false">$MO$4*'well profiles'!VC272</f>
        <v>0</v>
      </c>
      <c r="YU356" s="2" t="n">
        <f aca="false">$MO$4*'well profiles'!VD272</f>
        <v>0</v>
      </c>
      <c r="YV356" s="2" t="n">
        <f aca="false">$MO$4*'well profiles'!VE272</f>
        <v>0</v>
      </c>
      <c r="YW356" s="2" t="n">
        <f aca="false">$MO$4*'well profiles'!VF272</f>
        <v>0</v>
      </c>
      <c r="YX356" s="2" t="n">
        <f aca="false">$MO$4*'well profiles'!VG272</f>
        <v>0</v>
      </c>
      <c r="YY356" s="2" t="n">
        <f aca="false">$MO$4*'well profiles'!VH272</f>
        <v>0</v>
      </c>
      <c r="YZ356" s="2" t="n">
        <f aca="false">$MO$4*'well profiles'!VI272</f>
        <v>0</v>
      </c>
      <c r="ZA356" s="2" t="n">
        <f aca="false">$MO$4*'well profiles'!VJ272</f>
        <v>0</v>
      </c>
      <c r="ZB356" s="2" t="n">
        <f aca="false">$MO$4*'well profiles'!VK272</f>
        <v>0</v>
      </c>
      <c r="ZC356" s="2" t="n">
        <f aca="false">$MO$4*'well profiles'!VL272</f>
        <v>0</v>
      </c>
      <c r="ZD356" s="2" t="n">
        <f aca="false">$MO$4*'well profiles'!VM272</f>
        <v>0</v>
      </c>
      <c r="ZE356" s="2" t="n">
        <f aca="false">$MO$4*'well profiles'!VN272</f>
        <v>0</v>
      </c>
      <c r="ZF356" s="2" t="n">
        <f aca="false">$MO$4*'well profiles'!VO272</f>
        <v>0</v>
      </c>
      <c r="ZG356" s="2" t="n">
        <f aca="false">$MO$4*'well profiles'!VP272</f>
        <v>0</v>
      </c>
      <c r="ZH356" s="2" t="n">
        <f aca="false">$MO$4*'well profiles'!VQ272</f>
        <v>0</v>
      </c>
      <c r="ZI356" s="2" t="n">
        <f aca="false">$MO$4*'well profiles'!VR272</f>
        <v>0</v>
      </c>
      <c r="ZJ356" s="2" t="n">
        <f aca="false">$MO$4*'well profiles'!VS272</f>
        <v>0</v>
      </c>
      <c r="ZK356" s="2" t="n">
        <f aca="false">$MO$4*'well profiles'!VT272</f>
        <v>0</v>
      </c>
      <c r="ZL356" s="2" t="n">
        <f aca="false">$MO$4*'well profiles'!VU272</f>
        <v>0</v>
      </c>
      <c r="ZM356" s="2" t="n">
        <f aca="false">$MO$4*'well profiles'!VV272</f>
        <v>0</v>
      </c>
      <c r="ZN356" s="2" t="n">
        <f aca="false">$MO$4*'well profiles'!VW272</f>
        <v>0</v>
      </c>
      <c r="ZO356" s="2" t="n">
        <f aca="false">$MO$4*'well profiles'!VX272</f>
        <v>0</v>
      </c>
      <c r="ZP356" s="2" t="n">
        <f aca="false">$MO$4*'well profiles'!VY272</f>
        <v>0</v>
      </c>
      <c r="ZQ356" s="2" t="n">
        <f aca="false">$MO$4*'well profiles'!VZ272</f>
        <v>0</v>
      </c>
      <c r="ZR356" s="2" t="n">
        <f aca="false">$MO$4*'well profiles'!WA272</f>
        <v>0</v>
      </c>
      <c r="ZS356" s="2" t="n">
        <f aca="false">$MO$4*'well profiles'!WB272</f>
        <v>0</v>
      </c>
      <c r="ZT356" s="2" t="n">
        <f aca="false">$MO$4*'well profiles'!WC272</f>
        <v>0</v>
      </c>
      <c r="ZU356" s="2" t="n">
        <f aca="false">$MO$4*'well profiles'!WD272</f>
        <v>0</v>
      </c>
      <c r="ZV356" s="2" t="n">
        <f aca="false">$MO$4*'well profiles'!WE272</f>
        <v>0</v>
      </c>
      <c r="ZW356" s="2" t="n">
        <f aca="false">$MO$4*'well profiles'!WF272</f>
        <v>0</v>
      </c>
      <c r="ZX356" s="2" t="n">
        <f aca="false">$MO$4*'well profiles'!WG272</f>
        <v>0</v>
      </c>
      <c r="ZY356" s="2" t="n">
        <f aca="false">$MO$4*'well profiles'!WH272</f>
        <v>0</v>
      </c>
      <c r="ZZ356" s="2" t="n">
        <f aca="false">$MO$4*'well profiles'!WI272</f>
        <v>0</v>
      </c>
      <c r="AAA356" s="2" t="n">
        <f aca="false">$MO$4*'well profiles'!WJ272</f>
        <v>0</v>
      </c>
      <c r="AAB356" s="2" t="n">
        <f aca="false">$MO$4*'well profiles'!WK272</f>
        <v>0</v>
      </c>
      <c r="AAC356" s="2" t="n">
        <f aca="false">$MO$4*'well profiles'!WL272</f>
        <v>0</v>
      </c>
      <c r="AAD356" s="2" t="n">
        <f aca="false">$MO$4*'well profiles'!WM272</f>
        <v>0</v>
      </c>
      <c r="AAE356" s="2" t="n">
        <f aca="false">$MO$4*'well profiles'!WN272</f>
        <v>0</v>
      </c>
      <c r="AAF356" s="2" t="n">
        <f aca="false">$MO$4*'well profiles'!WO272</f>
        <v>0</v>
      </c>
      <c r="AAG356" s="2" t="n">
        <f aca="false">$MO$4*'well profiles'!WP272</f>
        <v>0</v>
      </c>
      <c r="AAH356" s="2" t="n">
        <f aca="false">$MO$4*'well profiles'!WQ272</f>
        <v>0</v>
      </c>
      <c r="AAI356" s="2" t="n">
        <f aca="false">$MO$4*'well profiles'!WR272</f>
        <v>0</v>
      </c>
      <c r="AAJ356" s="2" t="n">
        <f aca="false">$MO$4*'well profiles'!WS272</f>
        <v>0</v>
      </c>
      <c r="AAK356" s="2" t="n">
        <f aca="false">$MO$4*'well profiles'!WT272</f>
        <v>0</v>
      </c>
      <c r="AAL356" s="2" t="n">
        <f aca="false">$MO$4*'well profiles'!WU272</f>
        <v>0</v>
      </c>
      <c r="AAM356" s="2" t="n">
        <f aca="false">$MO$4*'well profiles'!WV272</f>
        <v>0</v>
      </c>
      <c r="AAN356" s="2" t="n">
        <f aca="false">$MO$4*'well profiles'!WW272</f>
        <v>0</v>
      </c>
      <c r="AAO356" s="2" t="n">
        <f aca="false">$MO$4*'well profiles'!WX272</f>
        <v>0</v>
      </c>
      <c r="AAP356" s="2" t="n">
        <f aca="false">$MO$4*'well profiles'!WY272</f>
        <v>0</v>
      </c>
      <c r="AAQ356" s="2" t="n">
        <f aca="false">$MO$4*'well profiles'!WZ272</f>
        <v>0</v>
      </c>
      <c r="AAR356" s="2" t="n">
        <f aca="false">$MO$4*'well profiles'!XA272</f>
        <v>0</v>
      </c>
      <c r="AAS356" s="2" t="n">
        <f aca="false">$MO$4*'well profiles'!XB272</f>
        <v>0</v>
      </c>
      <c r="AAT356" s="2" t="n">
        <f aca="false">$MO$4*'well profiles'!XC272</f>
        <v>0</v>
      </c>
      <c r="AAU356" s="2" t="n">
        <f aca="false">$MO$4*'well profiles'!XD272</f>
        <v>0</v>
      </c>
      <c r="AAV356" s="2" t="n">
        <f aca="false">$MO$4*'well profiles'!XE272</f>
        <v>0</v>
      </c>
      <c r="AAW356" s="2" t="n">
        <f aca="false">$MO$4*'well profiles'!XF272</f>
        <v>0</v>
      </c>
      <c r="AAX356" s="2" t="n">
        <f aca="false">$MO$4*'well profiles'!XG272</f>
        <v>0</v>
      </c>
      <c r="AAY356" s="2" t="n">
        <f aca="false">$MO$4*'well profiles'!XH272</f>
        <v>0</v>
      </c>
      <c r="AAZ356" s="2" t="n">
        <f aca="false">$MO$4*'well profiles'!XI272</f>
        <v>0</v>
      </c>
      <c r="ABA356" s="2" t="n">
        <f aca="false">$MO$4*'well profiles'!XJ272</f>
        <v>0</v>
      </c>
      <c r="ABB356" s="2" t="n">
        <f aca="false">$MO$4*'well profiles'!XK272</f>
        <v>0</v>
      </c>
      <c r="ABC356" s="2" t="n">
        <f aca="false">$MO$4*'well profiles'!XL272</f>
        <v>0</v>
      </c>
      <c r="ABD356" s="2" t="n">
        <f aca="false">$MO$4*'well profiles'!XM272</f>
        <v>0</v>
      </c>
      <c r="ABE356" s="2" t="n">
        <f aca="false">$MO$4*'well profiles'!XN272</f>
        <v>0</v>
      </c>
      <c r="ABF356" s="2" t="n">
        <f aca="false">$MO$4*'well profiles'!XO272</f>
        <v>0</v>
      </c>
      <c r="ABG356" s="2" t="n">
        <f aca="false">$MO$4*'well profiles'!XP272</f>
        <v>0</v>
      </c>
      <c r="ABH356" s="2" t="n">
        <f aca="false">$MO$4*'well profiles'!XQ272</f>
        <v>0</v>
      </c>
      <c r="ABI356" s="2" t="n">
        <f aca="false">$MO$4*'well profiles'!XR272</f>
        <v>0</v>
      </c>
      <c r="ABJ356" s="2" t="n">
        <f aca="false">$MO$4*'well profiles'!XS272</f>
        <v>0</v>
      </c>
      <c r="ABK356" s="2" t="n">
        <f aca="false">$MO$4*'well profiles'!XT272</f>
        <v>0</v>
      </c>
      <c r="ABL356" s="2" t="n">
        <f aca="false">$MO$4*'well profiles'!XU272</f>
        <v>0</v>
      </c>
      <c r="ABM356" s="2" t="n">
        <f aca="false">$MO$4*'well profiles'!XV272</f>
        <v>0</v>
      </c>
      <c r="ABN356" s="2" t="n">
        <f aca="false">$MO$4*'well profiles'!XW272</f>
        <v>0</v>
      </c>
      <c r="ABO356" s="2" t="n">
        <f aca="false">$MO$4*'well profiles'!XX272</f>
        <v>0</v>
      </c>
      <c r="ABP356" s="2" t="n">
        <f aca="false">$MO$4*'well profiles'!XY272</f>
        <v>0</v>
      </c>
      <c r="ABQ356" s="2" t="n">
        <f aca="false">$MO$4*'well profiles'!XZ272</f>
        <v>0</v>
      </c>
      <c r="ABR356" s="2" t="n">
        <f aca="false">$MO$4*'well profiles'!YA272</f>
        <v>0</v>
      </c>
      <c r="ABS356" s="2" t="n">
        <f aca="false">$MO$4*'well profiles'!YB272</f>
        <v>0</v>
      </c>
      <c r="ABT356" s="2" t="n">
        <f aca="false">$MO$4*'well profiles'!YC272</f>
        <v>0</v>
      </c>
      <c r="ABU356" s="2" t="n">
        <f aca="false">$MO$4*'well profiles'!YD272</f>
        <v>0</v>
      </c>
      <c r="ABV356" s="2" t="n">
        <f aca="false">$MO$4*'well profiles'!YE272</f>
        <v>0</v>
      </c>
      <c r="ABW356" s="2" t="n">
        <f aca="false">$MO$4*'well profiles'!YF272</f>
        <v>0</v>
      </c>
      <c r="ABX356" s="2" t="n">
        <f aca="false">$MO$4*'well profiles'!YG272</f>
        <v>0</v>
      </c>
      <c r="ABY356" s="2" t="n">
        <f aca="false">$MO$4*'well profiles'!YH272</f>
        <v>0</v>
      </c>
      <c r="ABZ356" s="2" t="n">
        <f aca="false">$MO$4*'well profiles'!YI272</f>
        <v>0</v>
      </c>
      <c r="ACA356" s="2" t="n">
        <f aca="false">$MO$4*'well profiles'!YJ272</f>
        <v>0</v>
      </c>
      <c r="ACB356" s="2" t="n">
        <f aca="false">$MO$4*'well profiles'!YK272</f>
        <v>0</v>
      </c>
      <c r="ACC356" s="2" t="n">
        <f aca="false">$MO$4*'well profiles'!YL272</f>
        <v>0</v>
      </c>
      <c r="ACD356" s="2" t="n">
        <f aca="false">$MO$4*'well profiles'!YM272</f>
        <v>0</v>
      </c>
      <c r="ACE356" s="2" t="n">
        <f aca="false">$MO$4*'well profiles'!YN272</f>
        <v>0</v>
      </c>
      <c r="ACF356" s="2" t="n">
        <f aca="false">$MO$4*'well profiles'!YO272</f>
        <v>0</v>
      </c>
      <c r="ACG356" s="2" t="n">
        <f aca="false">$MO$4*'well profiles'!YP272</f>
        <v>0</v>
      </c>
      <c r="ACH356" s="2" t="n">
        <f aca="false">$MO$4*'well profiles'!YQ272</f>
        <v>0</v>
      </c>
      <c r="ACI356" s="2" t="n">
        <f aca="false">$MO$4*'well profiles'!YR272</f>
        <v>0</v>
      </c>
      <c r="ACJ356" s="2" t="n">
        <f aca="false">$MO$4*'well profiles'!YS272</f>
        <v>0</v>
      </c>
      <c r="ACK356" s="2" t="n">
        <f aca="false">$MO$4*'well profiles'!YT272</f>
        <v>0</v>
      </c>
      <c r="ACL356" s="2" t="n">
        <f aca="false">$MO$4*'well profiles'!YU272</f>
        <v>0</v>
      </c>
      <c r="ACM356" s="2" t="n">
        <f aca="false">$MO$4*'well profiles'!YV272</f>
        <v>0</v>
      </c>
      <c r="ACN356" s="2" t="n">
        <f aca="false">$MO$4*'well profiles'!YW272</f>
        <v>0</v>
      </c>
      <c r="ACO356" s="2" t="n">
        <f aca="false">$MO$4*'well profiles'!YX272</f>
        <v>0</v>
      </c>
      <c r="ACP356" s="2" t="n">
        <f aca="false">$MO$4*'well profiles'!YY272</f>
        <v>0</v>
      </c>
      <c r="ACQ356" s="2" t="n">
        <f aca="false">$MO$4*'well profiles'!YZ272</f>
        <v>0</v>
      </c>
      <c r="ACR356" s="2" t="n">
        <f aca="false">$MO$4*'well profiles'!ZA272</f>
        <v>0</v>
      </c>
      <c r="ACS356" s="2" t="n">
        <f aca="false">$MO$4*'well profiles'!ZB272</f>
        <v>0</v>
      </c>
      <c r="ACT356" s="2" t="n">
        <f aca="false">$MO$4*'well profiles'!ZC272</f>
        <v>0</v>
      </c>
      <c r="ACU356" s="2" t="n">
        <f aca="false">$MO$4*'well profiles'!ZD272</f>
        <v>0</v>
      </c>
      <c r="ACV356" s="2" t="n">
        <f aca="false">$MO$4*'well profiles'!ZE272</f>
        <v>0</v>
      </c>
      <c r="ACW356" s="2" t="n">
        <f aca="false">$MO$4*'well profiles'!ZF272</f>
        <v>0</v>
      </c>
      <c r="ACX356" s="2" t="n">
        <f aca="false">$MO$4*'well profiles'!ZG272</f>
        <v>0</v>
      </c>
      <c r="ACY356" s="2" t="n">
        <f aca="false">$MO$4*'well profiles'!ZH272</f>
        <v>0</v>
      </c>
      <c r="ACZ356" s="2" t="n">
        <f aca="false">$MO$4*'well profiles'!ZI272</f>
        <v>0</v>
      </c>
      <c r="ADA356" s="2" t="n">
        <f aca="false">$MO$4*'well profiles'!ZJ272</f>
        <v>0</v>
      </c>
      <c r="ADB356" s="2" t="n">
        <f aca="false">$MO$4*'well profiles'!ZK272</f>
        <v>0</v>
      </c>
      <c r="ADC356" s="2" t="n">
        <f aca="false">$MO$4*'well profiles'!ZL272</f>
        <v>0</v>
      </c>
      <c r="ADD356" s="2" t="n">
        <f aca="false">$MO$4*'well profiles'!ZM272</f>
        <v>0</v>
      </c>
      <c r="ADE356" s="2" t="n">
        <f aca="false">$MO$4*'well profiles'!ZN272</f>
        <v>0</v>
      </c>
      <c r="ADF356" s="2" t="n">
        <f aca="false">$MO$4*'well profiles'!ZO272</f>
        <v>0</v>
      </c>
      <c r="ADG356" s="2" t="n">
        <f aca="false">$MO$4*'well profiles'!ZP272</f>
        <v>0</v>
      </c>
      <c r="ADH356" s="2" t="n">
        <f aca="false">$MO$4*'well profiles'!ZQ272</f>
        <v>0</v>
      </c>
      <c r="ADI356" s="2" t="n">
        <f aca="false">$MO$4*'well profiles'!ZR272</f>
        <v>0</v>
      </c>
      <c r="ADJ356" s="2" t="n">
        <f aca="false">$MO$4*'well profiles'!ZS272</f>
        <v>0</v>
      </c>
      <c r="ADK356" s="2" t="n">
        <f aca="false">$MO$4*'well profiles'!ZT272</f>
        <v>0</v>
      </c>
      <c r="ADL356" s="2" t="n">
        <f aca="false">$MO$4*'well profiles'!ZU272</f>
        <v>0</v>
      </c>
      <c r="ADM356" s="2" t="n">
        <f aca="false">$MO$4*'well profiles'!ZV272</f>
        <v>0</v>
      </c>
      <c r="ADN356" s="2" t="n">
        <f aca="false">$MO$4*'well profiles'!ZW272</f>
        <v>0</v>
      </c>
      <c r="ADO356" s="2" t="n">
        <f aca="false">$MO$4*'well profiles'!ZX272</f>
        <v>0</v>
      </c>
      <c r="ADP356" s="2" t="n">
        <f aca="false">$MO$4*'well profiles'!ZY272</f>
        <v>0</v>
      </c>
      <c r="ADQ356" s="2" t="n">
        <f aca="false">$MO$4*'well profiles'!ZZ272</f>
        <v>0</v>
      </c>
      <c r="ADR356" s="2" t="n">
        <f aca="false">$MO$4*'well profiles'!AAA272</f>
        <v>0</v>
      </c>
      <c r="ADS356" s="2" t="n">
        <f aca="false">$MO$4*'well profiles'!AAB272</f>
        <v>0</v>
      </c>
      <c r="ADT356" s="2" t="n">
        <f aca="false">$MO$4*'well profiles'!AAC272</f>
        <v>0</v>
      </c>
      <c r="ADU356" s="2" t="n">
        <f aca="false">$MO$4*'well profiles'!AAD272</f>
        <v>0</v>
      </c>
      <c r="ADV356" s="2" t="n">
        <f aca="false">$MO$4*'well profiles'!AAE272</f>
        <v>0</v>
      </c>
      <c r="ADW356" s="2" t="n">
        <f aca="false">$MO$4*'well profiles'!AAF272</f>
        <v>0</v>
      </c>
      <c r="ADX356" s="2" t="n">
        <f aca="false">$MO$4*'well profiles'!AAG272</f>
        <v>0</v>
      </c>
      <c r="ADY356" s="2" t="n">
        <f aca="false">$MO$4*'well profiles'!AAH272</f>
        <v>0</v>
      </c>
      <c r="ADZ356" s="2" t="n">
        <f aca="false">$MO$4*'well profiles'!AAI272</f>
        <v>0</v>
      </c>
      <c r="AEA356" s="2" t="n">
        <f aca="false">$MO$4*'well profiles'!AAJ272</f>
        <v>0</v>
      </c>
      <c r="AEB356" s="2" t="n">
        <f aca="false">$MO$4*'well profiles'!AAK272</f>
        <v>0</v>
      </c>
      <c r="AEC356" s="2" t="n">
        <f aca="false">$MO$4*'well profiles'!AAL272</f>
        <v>0</v>
      </c>
      <c r="AED356" s="2" t="n">
        <f aca="false">$MO$4*'well profiles'!AAM272</f>
        <v>0</v>
      </c>
      <c r="AEE356" s="2" t="n">
        <f aca="false">$MO$4*'well profiles'!AAN272</f>
        <v>0</v>
      </c>
      <c r="AEF356" s="2" t="n">
        <f aca="false">$MO$4*'well profiles'!AAO272</f>
        <v>0</v>
      </c>
      <c r="AEG356" s="2" t="n">
        <f aca="false">$MO$4*'well profiles'!AAP272</f>
        <v>0</v>
      </c>
      <c r="AEH356" s="2" t="n">
        <f aca="false">$MO$4*'well profiles'!AAQ272</f>
        <v>0</v>
      </c>
      <c r="AEI356" s="2" t="n">
        <f aca="false">$MO$4*'well profiles'!AAR272</f>
        <v>0</v>
      </c>
      <c r="AEJ356" s="2" t="n">
        <f aca="false">$MO$4*'well profiles'!AAS272</f>
        <v>0</v>
      </c>
      <c r="AEK356" s="2" t="n">
        <f aca="false">$MO$4*'well profiles'!AAT272</f>
        <v>0</v>
      </c>
      <c r="AEL356" s="2" t="n">
        <f aca="false">$MO$4*'well profiles'!AAU272</f>
        <v>0</v>
      </c>
      <c r="AEM356" s="2" t="n">
        <f aca="false">$MO$4*'well profiles'!AAV272</f>
        <v>0</v>
      </c>
      <c r="AEN356" s="2" t="n">
        <f aca="false">$MO$4*'well profiles'!AAW272</f>
        <v>0</v>
      </c>
      <c r="AEO356" s="2" t="n">
        <f aca="false">$MO$4*'well profiles'!AAX272</f>
        <v>0</v>
      </c>
      <c r="AEP356" s="2" t="n">
        <f aca="false">$MO$4*'well profiles'!AAY272</f>
        <v>0</v>
      </c>
      <c r="AEQ356" s="2" t="n">
        <f aca="false">$MO$4*'well profiles'!AAZ272</f>
        <v>0</v>
      </c>
      <c r="AER356" s="2" t="n">
        <f aca="false">$MO$4*'well profiles'!ABA272</f>
        <v>0</v>
      </c>
      <c r="AES356" s="2" t="n">
        <f aca="false">$MO$4*'well profiles'!ABB272</f>
        <v>0</v>
      </c>
      <c r="AET356" s="2" t="n">
        <f aca="false">$MO$4*'well profiles'!ABC272</f>
        <v>0</v>
      </c>
      <c r="AEU356" s="2" t="n">
        <f aca="false">$MO$4*'well profiles'!ABD272</f>
        <v>0</v>
      </c>
      <c r="AEV356" s="2" t="n">
        <f aca="false">$MO$4*'well profiles'!ABE272</f>
        <v>0</v>
      </c>
      <c r="AEW356" s="2" t="n">
        <f aca="false">$MO$4*'well profiles'!ABF272</f>
        <v>0</v>
      </c>
      <c r="AEX356" s="2" t="n">
        <f aca="false">$MO$4*'well profiles'!ABG272</f>
        <v>0</v>
      </c>
      <c r="AEY356" s="2" t="n">
        <f aca="false">$MO$4*'well profiles'!ABH272</f>
        <v>0</v>
      </c>
      <c r="AEZ356" s="2" t="n">
        <f aca="false">$MO$4*'well profiles'!ABI272</f>
        <v>0</v>
      </c>
      <c r="AFA356" s="2" t="n">
        <f aca="false">$MO$4*'well profiles'!ABJ272</f>
        <v>0</v>
      </c>
      <c r="AFB356" s="2" t="n">
        <f aca="false">$MO$4*'well profiles'!ABK272</f>
        <v>0</v>
      </c>
      <c r="AFC356" s="2" t="n">
        <f aca="false">$MO$4*'well profiles'!ABL272</f>
        <v>0</v>
      </c>
      <c r="AFD356" s="2" t="n">
        <f aca="false">$MO$4*'well profiles'!ABM272</f>
        <v>0</v>
      </c>
      <c r="AFE356" s="2" t="n">
        <f aca="false">$MO$4*'well profiles'!ABN272</f>
        <v>0</v>
      </c>
      <c r="AFF356" s="2" t="n">
        <f aca="false">$MO$4*'well profiles'!ABO272</f>
        <v>0</v>
      </c>
      <c r="AFG356" s="2" t="n">
        <f aca="false">$MO$4*'well profiles'!ABP272</f>
        <v>0</v>
      </c>
      <c r="AFH356" s="2" t="n">
        <f aca="false">$MO$4*'well profiles'!ABQ272</f>
        <v>0</v>
      </c>
      <c r="AFI356" s="2" t="n">
        <f aca="false">$MO$4*'well profiles'!ABR272</f>
        <v>0</v>
      </c>
      <c r="AFJ356" s="2" t="n">
        <f aca="false">$MO$4*'well profiles'!ABS272</f>
        <v>0</v>
      </c>
      <c r="AFK356" s="2" t="n">
        <f aca="false">$MO$4*'well profiles'!ABT272</f>
        <v>0</v>
      </c>
      <c r="AFL356" s="2" t="n">
        <f aca="false">$MO$4*'well profiles'!ABU272</f>
        <v>0</v>
      </c>
      <c r="AFM356" s="2" t="n">
        <f aca="false">$MO$4*'well profiles'!ABV272</f>
        <v>0</v>
      </c>
      <c r="AFN356" s="2" t="n">
        <f aca="false">$MO$4*'well profiles'!ABW272</f>
        <v>0</v>
      </c>
      <c r="AFO356" s="2" t="n">
        <f aca="false">$MO$4*'well profiles'!ABX272</f>
        <v>0</v>
      </c>
      <c r="AFP356" s="2" t="n">
        <f aca="false">$MO$4*'well profiles'!ABY272</f>
        <v>0</v>
      </c>
      <c r="AFQ356" s="2" t="n">
        <f aca="false">$MO$4*'well profiles'!ABZ272</f>
        <v>0</v>
      </c>
      <c r="AFR356" s="2" t="n">
        <f aca="false">$MO$4*'well profiles'!ACA272</f>
        <v>0</v>
      </c>
      <c r="AFS356" s="2" t="n">
        <f aca="false">$MO$4*'well profiles'!ACB272</f>
        <v>0</v>
      </c>
      <c r="AFT356" s="2" t="n">
        <f aca="false">$MO$4*'well profiles'!ACC272</f>
        <v>0</v>
      </c>
      <c r="AFU356" s="2" t="n">
        <f aca="false">$MO$4*'well profiles'!ACD272</f>
        <v>0</v>
      </c>
      <c r="AFV356" s="2" t="n">
        <f aca="false">$MO$4*'well profiles'!ACE272</f>
        <v>0</v>
      </c>
      <c r="AFW356" s="2" t="n">
        <f aca="false">$MO$4*'well profiles'!ACF272</f>
        <v>0</v>
      </c>
      <c r="AFX356" s="2" t="n">
        <f aca="false">$MO$4*'well profiles'!ACG272</f>
        <v>0</v>
      </c>
      <c r="AFY356" s="2" t="n">
        <f aca="false">$MO$4*'well profiles'!ACH272</f>
        <v>0</v>
      </c>
      <c r="AFZ356" s="2" t="n">
        <f aca="false">$MO$4*'well profiles'!ACI272</f>
        <v>0</v>
      </c>
      <c r="AGA356" s="2" t="n">
        <f aca="false">$MO$4*'well profiles'!ACJ272</f>
        <v>0</v>
      </c>
      <c r="AGB356" s="2" t="n">
        <f aca="false">$MO$4*'well profiles'!ACK272</f>
        <v>0</v>
      </c>
      <c r="AGC356" s="2" t="n">
        <f aca="false">$MO$4*'well profiles'!ACL272</f>
        <v>0</v>
      </c>
      <c r="AGD356" s="2" t="n">
        <f aca="false">$MO$4*'well profiles'!ACM272</f>
        <v>0</v>
      </c>
      <c r="AGE356" s="2" t="n">
        <f aca="false">$MO$4*'well profiles'!ACN272</f>
        <v>0</v>
      </c>
      <c r="AGF356" s="2" t="n">
        <f aca="false">$MO$4*'well profiles'!ACO272</f>
        <v>0</v>
      </c>
      <c r="AGG356" s="2" t="n">
        <f aca="false">$MO$4*'well profiles'!ACP272</f>
        <v>0</v>
      </c>
      <c r="AGH356" s="2" t="n">
        <f aca="false">$MO$4*'well profiles'!ACQ272</f>
        <v>0</v>
      </c>
      <c r="AGI356" s="2" t="n">
        <f aca="false">$MO$4*'well profiles'!ACR272</f>
        <v>0</v>
      </c>
      <c r="AGJ356" s="2" t="n">
        <f aca="false">$MO$4*'well profiles'!ACS272</f>
        <v>0</v>
      </c>
      <c r="AGK356" s="2" t="n">
        <f aca="false">$MO$4*'well profiles'!ACT272</f>
        <v>0</v>
      </c>
      <c r="AGL356" s="2" t="n">
        <f aca="false">$MO$4*'well profiles'!ACU272</f>
        <v>0</v>
      </c>
      <c r="AGM356" s="2" t="n">
        <f aca="false">$MO$4*'well profiles'!ACV272</f>
        <v>0</v>
      </c>
      <c r="AGN356" s="2" t="n">
        <f aca="false">$MO$4*'well profiles'!ACW272</f>
        <v>0</v>
      </c>
      <c r="AGO356" s="2" t="n">
        <f aca="false">$MO$4*'well profiles'!ACX272</f>
        <v>0</v>
      </c>
      <c r="AGP356" s="2" t="n">
        <f aca="false">$MO$4*'well profiles'!ACY272</f>
        <v>0</v>
      </c>
      <c r="AGQ356" s="2" t="n">
        <f aca="false">$MO$4*'well profiles'!ACZ272</f>
        <v>0</v>
      </c>
      <c r="AGR356" s="2" t="n">
        <f aca="false">$MO$4*'well profiles'!ADA272</f>
        <v>0</v>
      </c>
      <c r="AGS356" s="2" t="n">
        <f aca="false">$MO$4*'well profiles'!ADB272</f>
        <v>0</v>
      </c>
      <c r="AGT356" s="2" t="n">
        <f aca="false">$MO$4*'well profiles'!ADC272</f>
        <v>0</v>
      </c>
      <c r="AGU356" s="2" t="n">
        <f aca="false">$MO$4*'well profiles'!ADD272</f>
        <v>0</v>
      </c>
      <c r="AGV356" s="2" t="n">
        <f aca="false">$MO$4*'well profiles'!ADE272</f>
        <v>0</v>
      </c>
      <c r="AGW356" s="2" t="n">
        <f aca="false">$MO$4*'well profiles'!ADF272</f>
        <v>0</v>
      </c>
      <c r="AGX356" s="2" t="n">
        <f aca="false">$MO$4*'well profiles'!ADG272</f>
        <v>0</v>
      </c>
      <c r="AGY356" s="2" t="n">
        <f aca="false">$MO$4*'well profiles'!ADH272</f>
        <v>0</v>
      </c>
      <c r="AGZ356" s="2" t="n">
        <f aca="false">$MO$4*'well profiles'!ADI272</f>
        <v>0</v>
      </c>
      <c r="AHA356" s="2" t="n">
        <f aca="false">$MO$4*'well profiles'!ADJ272</f>
        <v>0</v>
      </c>
      <c r="AHB356" s="2" t="n">
        <f aca="false">$MO$4*'well profiles'!ADK272</f>
        <v>0</v>
      </c>
      <c r="AHC356" s="2" t="n">
        <f aca="false">$MO$4*'well profiles'!ADL272</f>
        <v>0</v>
      </c>
      <c r="AHD356" s="2" t="n">
        <f aca="false">$MO$4*'well profiles'!ADM272</f>
        <v>0</v>
      </c>
      <c r="AHE356" s="2" t="n">
        <f aca="false">$MO$4*'well profiles'!ADN272</f>
        <v>0</v>
      </c>
      <c r="AHF356" s="2" t="n">
        <f aca="false">$MO$4*'well profiles'!ADO272</f>
        <v>0</v>
      </c>
      <c r="AHG356" s="2" t="n">
        <f aca="false">$MO$4*'well profiles'!ADP272</f>
        <v>0</v>
      </c>
      <c r="AHH356" s="2" t="n">
        <f aca="false">$MO$4*'well profiles'!ADQ272</f>
        <v>0</v>
      </c>
      <c r="AHI356" s="2" t="n">
        <f aca="false">$MO$4*'well profiles'!ADR272</f>
        <v>0</v>
      </c>
      <c r="AHJ356" s="2" t="n">
        <f aca="false">$MO$4*'well profiles'!ADS272</f>
        <v>0</v>
      </c>
      <c r="AHK356" s="2" t="n">
        <f aca="false">$MO$4*'well profiles'!ADT272</f>
        <v>0</v>
      </c>
      <c r="AHL356" s="2" t="n">
        <f aca="false">$MO$4*'well profiles'!ADU272</f>
        <v>0</v>
      </c>
      <c r="AHM356" s="2"/>
      <c r="AHN356" s="2"/>
      <c r="AHO356" s="2"/>
      <c r="AHP356" s="2"/>
      <c r="AHQ356" s="2"/>
      <c r="AHR356" s="2"/>
      <c r="AHS356" s="2"/>
      <c r="AHT356" s="2"/>
      <c r="AHU356" s="2"/>
      <c r="AHV356" s="2"/>
      <c r="AHW356" s="2"/>
      <c r="AHX356" s="2"/>
      <c r="AHY356" s="2"/>
      <c r="AHZ356" s="2"/>
      <c r="AIA356" s="2"/>
      <c r="AIB356" s="2"/>
      <c r="AIC356" s="2"/>
      <c r="AID356" s="2"/>
      <c r="AIE356" s="2"/>
      <c r="AIF356" s="2"/>
      <c r="AIG356" s="2"/>
      <c r="AIH356" s="2"/>
      <c r="AII356" s="2"/>
      <c r="AIJ356" s="2"/>
      <c r="AIK356" s="2"/>
      <c r="AIL356" s="2"/>
      <c r="AIM356" s="2"/>
      <c r="AIN356" s="2"/>
      <c r="AIO356" s="2"/>
      <c r="AIP356" s="2"/>
      <c r="AIQ356" s="2"/>
      <c r="AIR356" s="2"/>
      <c r="AIS356" s="2"/>
      <c r="AIT356" s="2"/>
      <c r="AIU356" s="2"/>
      <c r="AIV356" s="2"/>
      <c r="AIW356" s="2"/>
      <c r="AIX356" s="2"/>
      <c r="AIY356" s="2"/>
      <c r="AIZ356" s="2"/>
      <c r="AJA356" s="2"/>
      <c r="AJB356" s="2"/>
      <c r="AJC356" s="2"/>
      <c r="AJD356" s="2"/>
      <c r="AJE356" s="2"/>
      <c r="AJF356" s="2"/>
      <c r="AJG356" s="2"/>
      <c r="AJH356" s="2"/>
      <c r="AJI356" s="2"/>
      <c r="AJJ356" s="2"/>
      <c r="AJK356" s="2"/>
      <c r="AJL356" s="2"/>
      <c r="AJM356" s="2"/>
      <c r="AJN356" s="2"/>
      <c r="AJO356" s="2"/>
      <c r="AJP356" s="2"/>
      <c r="AJQ356" s="2"/>
      <c r="AJR356" s="2"/>
      <c r="AJS356" s="2"/>
      <c r="AJT356" s="2"/>
      <c r="AJU356" s="2"/>
      <c r="AJV356" s="2"/>
      <c r="AJW356" s="2"/>
      <c r="AJX356" s="2"/>
      <c r="AJY356" s="2"/>
      <c r="AJZ356" s="2"/>
      <c r="AKA356" s="2"/>
      <c r="AKB356" s="2"/>
      <c r="AKC356" s="2"/>
      <c r="AKD356" s="2"/>
      <c r="AKE356" s="2"/>
      <c r="AKF356" s="2"/>
      <c r="AKG356" s="2"/>
      <c r="AKH356" s="2"/>
      <c r="AKI356" s="2"/>
      <c r="AKJ356" s="2"/>
      <c r="AKK356" s="2"/>
      <c r="AKL356" s="2"/>
      <c r="AKM356" s="2"/>
      <c r="AKN356" s="2"/>
      <c r="AKO356" s="2"/>
      <c r="AKP356" s="2"/>
      <c r="AKQ356" s="2"/>
      <c r="AKR356" s="2"/>
      <c r="AKS356" s="2"/>
      <c r="AKT356" s="2"/>
      <c r="AKU356" s="2"/>
      <c r="AKV356" s="2"/>
      <c r="AKW356" s="2"/>
      <c r="AKX356" s="2"/>
      <c r="AKY356" s="2"/>
      <c r="AKZ356" s="2"/>
      <c r="ALA356" s="2"/>
      <c r="ALB356" s="2"/>
      <c r="ALC356" s="2"/>
      <c r="ALD356" s="2"/>
      <c r="ALE356" s="2"/>
      <c r="ALF356" s="2"/>
      <c r="ALG356" s="2"/>
      <c r="ALH356" s="2"/>
      <c r="ALI356" s="2"/>
      <c r="ALJ356" s="2"/>
      <c r="ALK356" s="2"/>
      <c r="ALL356" s="2"/>
      <c r="ALM356" s="2"/>
      <c r="ALN356" s="2"/>
      <c r="ALO356" s="2"/>
      <c r="ALP356" s="2"/>
      <c r="ALQ356" s="2"/>
      <c r="ALR356" s="2"/>
      <c r="ALS356" s="2"/>
      <c r="ALT356" s="2"/>
      <c r="ALU356" s="2"/>
      <c r="ALV356" s="2"/>
      <c r="ALW356" s="2"/>
      <c r="ALX356" s="2"/>
      <c r="ALY356" s="2"/>
      <c r="ALZ356" s="2"/>
      <c r="AMA356" s="2"/>
      <c r="AMB356" s="2"/>
      <c r="AMC356" s="2"/>
      <c r="AMD356" s="2"/>
      <c r="AME356" s="2"/>
      <c r="AMF356" s="2"/>
      <c r="AMG356" s="2"/>
      <c r="AMH356" s="2"/>
    </row>
    <row r="357" customFormat="false" ht="13.8" hidden="false" customHeight="false" outlineLevel="0" collapsed="false">
      <c r="A357" s="5" t="n">
        <f aca="false">A356+365.25/12</f>
        <v>55290</v>
      </c>
      <c r="MP357" s="2" t="n">
        <f aca="false">$MP$4*'well profiles'!IY273</f>
        <v>0</v>
      </c>
      <c r="MQ357" s="2" t="n">
        <f aca="false">$MP$4*'well profiles'!IZ273</f>
        <v>0</v>
      </c>
      <c r="MR357" s="2" t="n">
        <f aca="false">$MP$4*'well profiles'!JA273</f>
        <v>0</v>
      </c>
      <c r="MS357" s="2" t="n">
        <f aca="false">$MP$4*'well profiles'!JB273</f>
        <v>0</v>
      </c>
      <c r="MT357" s="2" t="n">
        <f aca="false">$MP$4*'well profiles'!JC273</f>
        <v>0</v>
      </c>
      <c r="MU357" s="2" t="n">
        <f aca="false">$MP$4*'well profiles'!JD273</f>
        <v>0</v>
      </c>
      <c r="MV357" s="2" t="n">
        <f aca="false">$MP$4*'well profiles'!JE273</f>
        <v>0</v>
      </c>
      <c r="MW357" s="2" t="n">
        <f aca="false">$MP$4*'well profiles'!JF273</f>
        <v>0</v>
      </c>
      <c r="MX357" s="2" t="n">
        <f aca="false">$MP$4*'well profiles'!JG273</f>
        <v>0</v>
      </c>
      <c r="MY357" s="2" t="n">
        <f aca="false">$MP$4*'well profiles'!JH273</f>
        <v>0</v>
      </c>
      <c r="MZ357" s="2" t="n">
        <f aca="false">$MP$4*'well profiles'!JI273</f>
        <v>0</v>
      </c>
      <c r="NA357" s="2" t="n">
        <f aca="false">$MP$4*'well profiles'!JJ273</f>
        <v>0</v>
      </c>
      <c r="NB357" s="2" t="n">
        <f aca="false">$MP$4*'well profiles'!JK273</f>
        <v>0</v>
      </c>
      <c r="NC357" s="2" t="n">
        <f aca="false">$MP$4*'well profiles'!JL273</f>
        <v>0</v>
      </c>
      <c r="ND357" s="2" t="n">
        <f aca="false">$MP$4*'well profiles'!JM273</f>
        <v>0</v>
      </c>
      <c r="NE357" s="2" t="n">
        <f aca="false">$MP$4*'well profiles'!JN273</f>
        <v>0</v>
      </c>
      <c r="NF357" s="2" t="n">
        <f aca="false">$MP$4*'well profiles'!JO273</f>
        <v>0</v>
      </c>
      <c r="NG357" s="2" t="n">
        <f aca="false">$MP$4*'well profiles'!JP273</f>
        <v>0</v>
      </c>
      <c r="NH357" s="2" t="n">
        <f aca="false">$MP$4*'well profiles'!JQ273</f>
        <v>0</v>
      </c>
      <c r="NI357" s="2" t="n">
        <f aca="false">$MP$4*'well profiles'!JR273</f>
        <v>0</v>
      </c>
      <c r="NJ357" s="2" t="n">
        <f aca="false">$MP$4*'well profiles'!JS273</f>
        <v>0</v>
      </c>
      <c r="NK357" s="2" t="n">
        <f aca="false">$MP$4*'well profiles'!JT273</f>
        <v>0</v>
      </c>
      <c r="NL357" s="2" t="n">
        <f aca="false">$MP$4*'well profiles'!JU273</f>
        <v>0</v>
      </c>
      <c r="NM357" s="2" t="n">
        <f aca="false">$MP$4*'well profiles'!JV273</f>
        <v>0</v>
      </c>
      <c r="NN357" s="2" t="n">
        <f aca="false">$MP$4*'well profiles'!JW273</f>
        <v>0</v>
      </c>
      <c r="NO357" s="2" t="n">
        <f aca="false">$MP$4*'well profiles'!JX273</f>
        <v>0</v>
      </c>
      <c r="NP357" s="2" t="n">
        <f aca="false">$MP$4*'well profiles'!JY273</f>
        <v>0</v>
      </c>
      <c r="NQ357" s="2" t="n">
        <f aca="false">$MP$4*'well profiles'!JZ273</f>
        <v>0</v>
      </c>
      <c r="NR357" s="2" t="n">
        <f aca="false">$MP$4*'well profiles'!KA273</f>
        <v>0</v>
      </c>
      <c r="NS357" s="2" t="n">
        <f aca="false">$MP$4*'well profiles'!KB273</f>
        <v>0</v>
      </c>
      <c r="NT357" s="2" t="n">
        <f aca="false">$MP$4*'well profiles'!KC273</f>
        <v>0</v>
      </c>
      <c r="NU357" s="2" t="n">
        <f aca="false">$MP$4*'well profiles'!KD273</f>
        <v>0</v>
      </c>
      <c r="NV357" s="2" t="n">
        <f aca="false">$MP$4*'well profiles'!KE273</f>
        <v>0</v>
      </c>
      <c r="NW357" s="2" t="n">
        <f aca="false">$MP$4*'well profiles'!KF273</f>
        <v>0</v>
      </c>
      <c r="NX357" s="2" t="n">
        <f aca="false">$MP$4*'well profiles'!KG273</f>
        <v>0</v>
      </c>
      <c r="NY357" s="2" t="n">
        <f aca="false">$MP$4*'well profiles'!KH273</f>
        <v>0</v>
      </c>
      <c r="NZ357" s="2" t="n">
        <f aca="false">$MP$4*'well profiles'!KI273</f>
        <v>0</v>
      </c>
      <c r="OA357" s="2" t="n">
        <f aca="false">$MP$4*'well profiles'!KJ273</f>
        <v>0</v>
      </c>
      <c r="OB357" s="2" t="n">
        <f aca="false">$MP$4*'well profiles'!KK273</f>
        <v>0</v>
      </c>
      <c r="OC357" s="2" t="n">
        <f aca="false">$MP$4*'well profiles'!KL273</f>
        <v>0</v>
      </c>
      <c r="OD357" s="2" t="n">
        <f aca="false">$MP$4*'well profiles'!KM273</f>
        <v>0</v>
      </c>
      <c r="OE357" s="2" t="n">
        <f aca="false">$MP$4*'well profiles'!KN273</f>
        <v>0</v>
      </c>
      <c r="OF357" s="2" t="n">
        <f aca="false">$MP$4*'well profiles'!KO273</f>
        <v>0</v>
      </c>
      <c r="OG357" s="2" t="n">
        <f aca="false">$MP$4*'well profiles'!KP273</f>
        <v>0</v>
      </c>
      <c r="OH357" s="2" t="n">
        <f aca="false">$MP$4*'well profiles'!KQ273</f>
        <v>0</v>
      </c>
      <c r="OI357" s="2" t="n">
        <f aca="false">$MP$4*'well profiles'!KR273</f>
        <v>0</v>
      </c>
      <c r="OJ357" s="2" t="n">
        <f aca="false">$MP$4*'well profiles'!KS273</f>
        <v>0</v>
      </c>
      <c r="OK357" s="2" t="n">
        <f aca="false">$MP$4*'well profiles'!KT273</f>
        <v>0</v>
      </c>
      <c r="OL357" s="2" t="n">
        <f aca="false">$MP$4*'well profiles'!KU273</f>
        <v>0</v>
      </c>
      <c r="OM357" s="2" t="n">
        <f aca="false">$MP$4*'well profiles'!KV273</f>
        <v>0</v>
      </c>
      <c r="ON357" s="2" t="n">
        <f aca="false">$MP$4*'well profiles'!KW273</f>
        <v>0</v>
      </c>
      <c r="OO357" s="2" t="n">
        <f aca="false">$MP$4*'well profiles'!KX273</f>
        <v>0</v>
      </c>
      <c r="OP357" s="2" t="n">
        <f aca="false">$MP$4*'well profiles'!KY273</f>
        <v>0</v>
      </c>
      <c r="OQ357" s="2" t="n">
        <f aca="false">$MP$4*'well profiles'!KZ273</f>
        <v>0</v>
      </c>
      <c r="OR357" s="2" t="n">
        <f aca="false">$MP$4*'well profiles'!LA273</f>
        <v>0</v>
      </c>
      <c r="OS357" s="2" t="n">
        <f aca="false">$MP$4*'well profiles'!LB273</f>
        <v>0</v>
      </c>
      <c r="OT357" s="2" t="n">
        <f aca="false">$MP$4*'well profiles'!LC273</f>
        <v>0</v>
      </c>
      <c r="OU357" s="2" t="n">
        <f aca="false">$MP$4*'well profiles'!LD273</f>
        <v>0</v>
      </c>
      <c r="OV357" s="2" t="n">
        <f aca="false">$MP$4*'well profiles'!LE273</f>
        <v>0</v>
      </c>
      <c r="OW357" s="2" t="n">
        <f aca="false">$MP$4*'well profiles'!LF273</f>
        <v>0</v>
      </c>
      <c r="OX357" s="2" t="n">
        <f aca="false">$MP$4*'well profiles'!LG273</f>
        <v>0</v>
      </c>
      <c r="OY357" s="2" t="n">
        <f aca="false">$MP$4*'well profiles'!LH273</f>
        <v>0</v>
      </c>
      <c r="OZ357" s="2" t="n">
        <f aca="false">$MP$4*'well profiles'!LI273</f>
        <v>0</v>
      </c>
      <c r="PA357" s="2" t="n">
        <f aca="false">$MP$4*'well profiles'!LJ273</f>
        <v>0</v>
      </c>
      <c r="PB357" s="2" t="n">
        <f aca="false">$MP$4*'well profiles'!LK273</f>
        <v>0</v>
      </c>
      <c r="PC357" s="2" t="n">
        <f aca="false">$MP$4*'well profiles'!LL273</f>
        <v>0</v>
      </c>
      <c r="PD357" s="2" t="n">
        <f aca="false">$MP$4*'well profiles'!LM273</f>
        <v>0</v>
      </c>
      <c r="PE357" s="2" t="n">
        <f aca="false">$MP$4*'well profiles'!LN273</f>
        <v>0</v>
      </c>
      <c r="PF357" s="2" t="n">
        <f aca="false">$MP$4*'well profiles'!LO273</f>
        <v>0</v>
      </c>
      <c r="PG357" s="2" t="n">
        <f aca="false">$MP$4*'well profiles'!LP273</f>
        <v>0</v>
      </c>
      <c r="PH357" s="2" t="n">
        <f aca="false">$MP$4*'well profiles'!LQ273</f>
        <v>0</v>
      </c>
      <c r="PI357" s="2" t="n">
        <f aca="false">$MP$4*'well profiles'!LR273</f>
        <v>0</v>
      </c>
      <c r="PJ357" s="2" t="n">
        <f aca="false">$MP$4*'well profiles'!LS273</f>
        <v>0</v>
      </c>
      <c r="PK357" s="2" t="n">
        <f aca="false">$MP$4*'well profiles'!LT273</f>
        <v>0</v>
      </c>
      <c r="PL357" s="2" t="n">
        <f aca="false">$MP$4*'well profiles'!LU273</f>
        <v>0</v>
      </c>
      <c r="PM357" s="2" t="n">
        <f aca="false">$MP$4*'well profiles'!LV273</f>
        <v>0</v>
      </c>
      <c r="PN357" s="2" t="n">
        <f aca="false">$MP$4*'well profiles'!LW273</f>
        <v>0</v>
      </c>
      <c r="PO357" s="2" t="n">
        <f aca="false">$MP$4*'well profiles'!LX273</f>
        <v>0</v>
      </c>
      <c r="PP357" s="2" t="n">
        <f aca="false">$MP$4*'well profiles'!LY273</f>
        <v>0</v>
      </c>
      <c r="PQ357" s="2" t="n">
        <f aca="false">$MP$4*'well profiles'!LZ273</f>
        <v>0</v>
      </c>
      <c r="PR357" s="2" t="n">
        <f aca="false">$MP$4*'well profiles'!MA273</f>
        <v>0</v>
      </c>
      <c r="PS357" s="2" t="n">
        <f aca="false">$MP$4*'well profiles'!MB273</f>
        <v>0</v>
      </c>
      <c r="PT357" s="2" t="n">
        <f aca="false">$MP$4*'well profiles'!MC273</f>
        <v>0</v>
      </c>
      <c r="PU357" s="2" t="n">
        <f aca="false">$MP$4*'well profiles'!MD273</f>
        <v>0</v>
      </c>
      <c r="PV357" s="2" t="n">
        <f aca="false">$MP$4*'well profiles'!ME273</f>
        <v>0</v>
      </c>
      <c r="PW357" s="2" t="n">
        <f aca="false">$MP$4*'well profiles'!MF273</f>
        <v>0</v>
      </c>
      <c r="PX357" s="2" t="n">
        <f aca="false">$MP$4*'well profiles'!MG273</f>
        <v>0</v>
      </c>
      <c r="PY357" s="2" t="n">
        <f aca="false">$MP$4*'well profiles'!MH273</f>
        <v>0</v>
      </c>
      <c r="PZ357" s="2" t="n">
        <f aca="false">$MP$4*'well profiles'!MI273</f>
        <v>0</v>
      </c>
      <c r="QA357" s="2" t="n">
        <f aca="false">$MP$4*'well profiles'!MJ273</f>
        <v>0</v>
      </c>
      <c r="QB357" s="2" t="n">
        <f aca="false">$MP$4*'well profiles'!MK273</f>
        <v>0</v>
      </c>
      <c r="QC357" s="2" t="n">
        <f aca="false">$MP$4*'well profiles'!ML273</f>
        <v>0</v>
      </c>
      <c r="QD357" s="2" t="n">
        <f aca="false">$MP$4*'well profiles'!MM273</f>
        <v>0</v>
      </c>
      <c r="QE357" s="2" t="n">
        <f aca="false">$MP$4*'well profiles'!MN273</f>
        <v>0</v>
      </c>
      <c r="QF357" s="2" t="n">
        <f aca="false">$MP$4*'well profiles'!MO273</f>
        <v>0</v>
      </c>
      <c r="QG357" s="2" t="n">
        <f aca="false">$MP$4*'well profiles'!MP273</f>
        <v>0</v>
      </c>
      <c r="QH357" s="2" t="n">
        <f aca="false">$MP$4*'well profiles'!MQ273</f>
        <v>0</v>
      </c>
      <c r="QI357" s="2" t="n">
        <f aca="false">$MP$4*'well profiles'!MR273</f>
        <v>0</v>
      </c>
      <c r="QJ357" s="2" t="n">
        <f aca="false">$MP$4*'well profiles'!MS273</f>
        <v>0</v>
      </c>
      <c r="QK357" s="2" t="n">
        <f aca="false">$MP$4*'well profiles'!MT273</f>
        <v>0</v>
      </c>
      <c r="QL357" s="2" t="n">
        <f aca="false">$MP$4*'well profiles'!MU273</f>
        <v>0</v>
      </c>
      <c r="QM357" s="2" t="n">
        <f aca="false">$MP$4*'well profiles'!MV273</f>
        <v>0</v>
      </c>
      <c r="QN357" s="2" t="n">
        <f aca="false">$MP$4*'well profiles'!MW273</f>
        <v>0</v>
      </c>
      <c r="QO357" s="2" t="n">
        <f aca="false">$MP$4*'well profiles'!MX273</f>
        <v>0</v>
      </c>
      <c r="QP357" s="2" t="n">
        <f aca="false">$MP$4*'well profiles'!MY273</f>
        <v>0</v>
      </c>
      <c r="QQ357" s="2" t="n">
        <f aca="false">$MP$4*'well profiles'!MZ273</f>
        <v>0</v>
      </c>
      <c r="QR357" s="2" t="n">
        <f aca="false">$MP$4*'well profiles'!NA273</f>
        <v>0</v>
      </c>
      <c r="QS357" s="2" t="n">
        <f aca="false">$MP$4*'well profiles'!NB273</f>
        <v>0</v>
      </c>
      <c r="QT357" s="2" t="n">
        <f aca="false">$MP$4*'well profiles'!NC273</f>
        <v>0</v>
      </c>
      <c r="QU357" s="2" t="n">
        <f aca="false">$MP$4*'well profiles'!ND273</f>
        <v>0</v>
      </c>
      <c r="QV357" s="2" t="n">
        <f aca="false">$MP$4*'well profiles'!NE273</f>
        <v>0</v>
      </c>
      <c r="QW357" s="2" t="n">
        <f aca="false">$MP$4*'well profiles'!NF273</f>
        <v>0</v>
      </c>
      <c r="QX357" s="2" t="n">
        <f aca="false">$MP$4*'well profiles'!NG273</f>
        <v>0</v>
      </c>
      <c r="QY357" s="2" t="n">
        <f aca="false">$MP$4*'well profiles'!NH273</f>
        <v>0</v>
      </c>
      <c r="QZ357" s="2" t="n">
        <f aca="false">$MP$4*'well profiles'!NI273</f>
        <v>0</v>
      </c>
      <c r="RA357" s="2" t="n">
        <f aca="false">$MP$4*'well profiles'!NJ273</f>
        <v>0</v>
      </c>
      <c r="RB357" s="2" t="n">
        <f aca="false">$MP$4*'well profiles'!NK273</f>
        <v>0</v>
      </c>
      <c r="RC357" s="2" t="n">
        <f aca="false">$MP$4*'well profiles'!NL273</f>
        <v>0</v>
      </c>
      <c r="RD357" s="2" t="n">
        <f aca="false">$MP$4*'well profiles'!NM273</f>
        <v>0</v>
      </c>
      <c r="RE357" s="2" t="n">
        <f aca="false">$MP$4*'well profiles'!NN273</f>
        <v>0</v>
      </c>
      <c r="RF357" s="2" t="n">
        <f aca="false">$MP$4*'well profiles'!NO273</f>
        <v>0</v>
      </c>
      <c r="RG357" s="2" t="n">
        <f aca="false">$MP$4*'well profiles'!NP273</f>
        <v>0</v>
      </c>
      <c r="RH357" s="2" t="n">
        <f aca="false">$MP$4*'well profiles'!NQ273</f>
        <v>0</v>
      </c>
      <c r="RI357" s="2" t="n">
        <f aca="false">$MP$4*'well profiles'!NR273</f>
        <v>0</v>
      </c>
      <c r="RJ357" s="2" t="n">
        <f aca="false">$MP$4*'well profiles'!NS273</f>
        <v>0</v>
      </c>
      <c r="RK357" s="2" t="n">
        <f aca="false">$MP$4*'well profiles'!NT273</f>
        <v>0</v>
      </c>
      <c r="RL357" s="2" t="n">
        <f aca="false">$MP$4*'well profiles'!NU273</f>
        <v>0</v>
      </c>
      <c r="RM357" s="2" t="n">
        <f aca="false">$MP$4*'well profiles'!NV273</f>
        <v>0</v>
      </c>
      <c r="RN357" s="2" t="n">
        <f aca="false">$MP$4*'well profiles'!NW273</f>
        <v>0</v>
      </c>
      <c r="RO357" s="2" t="n">
        <f aca="false">$MP$4*'well profiles'!NX273</f>
        <v>0</v>
      </c>
      <c r="RP357" s="2" t="n">
        <f aca="false">$MP$4*'well profiles'!NY273</f>
        <v>0</v>
      </c>
      <c r="RQ357" s="2" t="n">
        <f aca="false">$MP$4*'well profiles'!NZ273</f>
        <v>0</v>
      </c>
      <c r="RR357" s="2" t="n">
        <f aca="false">$MP$4*'well profiles'!OA273</f>
        <v>0</v>
      </c>
      <c r="RS357" s="2" t="n">
        <f aca="false">$MP$4*'well profiles'!OB273</f>
        <v>0</v>
      </c>
      <c r="RT357" s="2" t="n">
        <f aca="false">$MP$4*'well profiles'!OC273</f>
        <v>0</v>
      </c>
      <c r="RU357" s="2" t="n">
        <f aca="false">$MP$4*'well profiles'!OD273</f>
        <v>0</v>
      </c>
      <c r="RV357" s="2" t="n">
        <f aca="false">$MP$4*'well profiles'!OE273</f>
        <v>0</v>
      </c>
      <c r="RW357" s="2" t="n">
        <f aca="false">$MP$4*'well profiles'!OF273</f>
        <v>0</v>
      </c>
      <c r="RX357" s="2" t="n">
        <f aca="false">$MP$4*'well profiles'!OG273</f>
        <v>0</v>
      </c>
      <c r="RY357" s="2" t="n">
        <f aca="false">$MP$4*'well profiles'!OH273</f>
        <v>0</v>
      </c>
      <c r="RZ357" s="2" t="n">
        <f aca="false">$MP$4*'well profiles'!OI273</f>
        <v>0</v>
      </c>
      <c r="SA357" s="2" t="n">
        <f aca="false">$MP$4*'well profiles'!OJ273</f>
        <v>0</v>
      </c>
      <c r="SB357" s="2" t="n">
        <f aca="false">$MP$4*'well profiles'!OK273</f>
        <v>0</v>
      </c>
      <c r="SC357" s="2" t="n">
        <f aca="false">$MP$4*'well profiles'!OL273</f>
        <v>0</v>
      </c>
      <c r="SD357" s="2" t="n">
        <f aca="false">$MP$4*'well profiles'!OM273</f>
        <v>0</v>
      </c>
      <c r="SE357" s="2" t="n">
        <f aca="false">$MP$4*'well profiles'!ON273</f>
        <v>0</v>
      </c>
      <c r="SF357" s="2" t="n">
        <f aca="false">$MP$4*'well profiles'!OO273</f>
        <v>0</v>
      </c>
      <c r="SG357" s="2" t="n">
        <f aca="false">$MP$4*'well profiles'!OP273</f>
        <v>0</v>
      </c>
      <c r="SH357" s="2" t="n">
        <f aca="false">$MP$4*'well profiles'!OQ273</f>
        <v>0</v>
      </c>
      <c r="SI357" s="2" t="n">
        <f aca="false">$MP$4*'well profiles'!OR273</f>
        <v>0</v>
      </c>
      <c r="SJ357" s="2" t="n">
        <f aca="false">$MP$4*'well profiles'!OS273</f>
        <v>0</v>
      </c>
      <c r="SK357" s="2" t="n">
        <f aca="false">$MP$4*'well profiles'!OT273</f>
        <v>0</v>
      </c>
      <c r="SL357" s="2" t="n">
        <f aca="false">$MP$4*'well profiles'!OU273</f>
        <v>0</v>
      </c>
      <c r="SM357" s="2" t="n">
        <f aca="false">$MP$4*'well profiles'!OV273</f>
        <v>0</v>
      </c>
      <c r="SN357" s="2" t="n">
        <f aca="false">$MP$4*'well profiles'!OW273</f>
        <v>0</v>
      </c>
      <c r="SO357" s="2" t="n">
        <f aca="false">$MP$4*'well profiles'!OX273</f>
        <v>0</v>
      </c>
      <c r="SP357" s="2" t="n">
        <f aca="false">$MP$4*'well profiles'!OY273</f>
        <v>0</v>
      </c>
      <c r="SQ357" s="2" t="n">
        <f aca="false">$MP$4*'well profiles'!OZ273</f>
        <v>0</v>
      </c>
      <c r="SR357" s="2" t="n">
        <f aca="false">$MP$4*'well profiles'!PA273</f>
        <v>0</v>
      </c>
      <c r="SS357" s="2" t="n">
        <f aca="false">$MP$4*'well profiles'!PB273</f>
        <v>0</v>
      </c>
      <c r="ST357" s="2" t="n">
        <f aca="false">$MP$4*'well profiles'!PC273</f>
        <v>0</v>
      </c>
      <c r="SU357" s="2" t="n">
        <f aca="false">$MP$4*'well profiles'!PD273</f>
        <v>0</v>
      </c>
      <c r="SV357" s="2" t="n">
        <f aca="false">$MP$4*'well profiles'!PE273</f>
        <v>0</v>
      </c>
      <c r="SW357" s="2" t="n">
        <f aca="false">$MP$4*'well profiles'!PF273</f>
        <v>0</v>
      </c>
      <c r="SX357" s="2" t="n">
        <f aca="false">$MP$4*'well profiles'!PG273</f>
        <v>0</v>
      </c>
      <c r="SY357" s="2" t="n">
        <f aca="false">$MP$4*'well profiles'!PH273</f>
        <v>0</v>
      </c>
      <c r="SZ357" s="2" t="n">
        <f aca="false">$MP$4*'well profiles'!PI273</f>
        <v>0</v>
      </c>
      <c r="TA357" s="2" t="n">
        <f aca="false">$MP$4*'well profiles'!PJ273</f>
        <v>0</v>
      </c>
      <c r="TB357" s="2" t="n">
        <f aca="false">$MP$4*'well profiles'!PK273</f>
        <v>0</v>
      </c>
      <c r="TC357" s="2" t="n">
        <f aca="false">$MP$4*'well profiles'!PL273</f>
        <v>0</v>
      </c>
      <c r="TD357" s="2" t="n">
        <f aca="false">$MP$4*'well profiles'!PM273</f>
        <v>0</v>
      </c>
      <c r="TE357" s="2" t="n">
        <f aca="false">$MP$4*'well profiles'!PN273</f>
        <v>0</v>
      </c>
      <c r="TF357" s="2" t="n">
        <f aca="false">$MP$4*'well profiles'!PO273</f>
        <v>0</v>
      </c>
      <c r="TG357" s="2" t="n">
        <f aca="false">$MP$4*'well profiles'!PP273</f>
        <v>0</v>
      </c>
      <c r="TH357" s="2" t="n">
        <f aca="false">$MP$4*'well profiles'!PQ273</f>
        <v>0</v>
      </c>
      <c r="TI357" s="2" t="n">
        <f aca="false">$MP$4*'well profiles'!PR273</f>
        <v>0</v>
      </c>
      <c r="TJ357" s="2" t="n">
        <f aca="false">$MP$4*'well profiles'!PS273</f>
        <v>0</v>
      </c>
      <c r="TK357" s="2" t="n">
        <f aca="false">$MP$4*'well profiles'!PT273</f>
        <v>0</v>
      </c>
      <c r="TL357" s="2" t="n">
        <f aca="false">$MP$4*'well profiles'!PU273</f>
        <v>0</v>
      </c>
      <c r="TM357" s="2" t="n">
        <f aca="false">$MP$4*'well profiles'!PV273</f>
        <v>0</v>
      </c>
      <c r="TN357" s="2" t="n">
        <f aca="false">$MP$4*'well profiles'!PW273</f>
        <v>0</v>
      </c>
      <c r="TO357" s="2" t="n">
        <f aca="false">$MP$4*'well profiles'!PX273</f>
        <v>0</v>
      </c>
      <c r="TP357" s="2" t="n">
        <f aca="false">$MP$4*'well profiles'!PY273</f>
        <v>0</v>
      </c>
      <c r="TQ357" s="2" t="n">
        <f aca="false">$MP$4*'well profiles'!PZ273</f>
        <v>0</v>
      </c>
      <c r="TR357" s="2" t="n">
        <f aca="false">$MP$4*'well profiles'!QA273</f>
        <v>0</v>
      </c>
      <c r="TS357" s="2" t="n">
        <f aca="false">$MP$4*'well profiles'!QB273</f>
        <v>0</v>
      </c>
      <c r="TT357" s="2" t="n">
        <f aca="false">$MP$4*'well profiles'!QC273</f>
        <v>0</v>
      </c>
      <c r="TU357" s="2" t="n">
        <f aca="false">$MP$4*'well profiles'!QD273</f>
        <v>0</v>
      </c>
      <c r="TV357" s="2" t="n">
        <f aca="false">$MP$4*'well profiles'!QE273</f>
        <v>0</v>
      </c>
      <c r="TW357" s="2" t="n">
        <f aca="false">$MP$4*'well profiles'!QF273</f>
        <v>0</v>
      </c>
      <c r="TX357" s="2" t="n">
        <f aca="false">$MP$4*'well profiles'!QG273</f>
        <v>0</v>
      </c>
      <c r="TY357" s="2" t="n">
        <f aca="false">$MP$4*'well profiles'!QH273</f>
        <v>0</v>
      </c>
      <c r="TZ357" s="2" t="n">
        <f aca="false">$MP$4*'well profiles'!QI273</f>
        <v>0</v>
      </c>
      <c r="UA357" s="2" t="n">
        <f aca="false">$MP$4*'well profiles'!QJ273</f>
        <v>0</v>
      </c>
      <c r="UB357" s="2" t="n">
        <f aca="false">$MP$4*'well profiles'!QK273</f>
        <v>0</v>
      </c>
      <c r="UC357" s="2" t="n">
        <f aca="false">$MP$4*'well profiles'!QL273</f>
        <v>0</v>
      </c>
      <c r="UD357" s="2" t="n">
        <f aca="false">$MP$4*'well profiles'!QM273</f>
        <v>0</v>
      </c>
      <c r="UE357" s="2" t="n">
        <f aca="false">$MP$4*'well profiles'!QN273</f>
        <v>0</v>
      </c>
      <c r="UF357" s="2" t="n">
        <f aca="false">$MP$4*'well profiles'!QO273</f>
        <v>0</v>
      </c>
      <c r="UG357" s="2" t="n">
        <f aca="false">$MP$4*'well profiles'!QP273</f>
        <v>0</v>
      </c>
      <c r="UH357" s="2" t="n">
        <f aca="false">$MP$4*'well profiles'!QQ273</f>
        <v>0</v>
      </c>
      <c r="UI357" s="2" t="n">
        <f aca="false">$MP$4*'well profiles'!QR273</f>
        <v>0</v>
      </c>
      <c r="UJ357" s="2" t="n">
        <f aca="false">$MP$4*'well profiles'!QS273</f>
        <v>0</v>
      </c>
      <c r="UK357" s="2" t="n">
        <f aca="false">$MP$4*'well profiles'!QT273</f>
        <v>0</v>
      </c>
      <c r="UL357" s="2" t="n">
        <f aca="false">$MP$4*'well profiles'!QU273</f>
        <v>0</v>
      </c>
      <c r="UM357" s="2" t="n">
        <f aca="false">$MP$4*'well profiles'!QV273</f>
        <v>0</v>
      </c>
      <c r="UN357" s="2" t="n">
        <f aca="false">$MP$4*'well profiles'!QW273</f>
        <v>0</v>
      </c>
      <c r="UO357" s="2" t="n">
        <f aca="false">$MP$4*'well profiles'!QX273</f>
        <v>0</v>
      </c>
      <c r="UP357" s="2" t="n">
        <f aca="false">$MP$4*'well profiles'!QY273</f>
        <v>0</v>
      </c>
      <c r="UQ357" s="2" t="n">
        <f aca="false">$MP$4*'well profiles'!QZ273</f>
        <v>0</v>
      </c>
      <c r="UR357" s="2" t="n">
        <f aca="false">$MP$4*'well profiles'!RA273</f>
        <v>0</v>
      </c>
      <c r="US357" s="2" t="n">
        <f aca="false">$MP$4*'well profiles'!RB273</f>
        <v>0</v>
      </c>
      <c r="UT357" s="2" t="n">
        <f aca="false">$MP$4*'well profiles'!RC273</f>
        <v>0</v>
      </c>
      <c r="UU357" s="2" t="n">
        <f aca="false">$MP$4*'well profiles'!RD273</f>
        <v>0</v>
      </c>
      <c r="UV357" s="2" t="n">
        <f aca="false">$MP$4*'well profiles'!RE273</f>
        <v>0</v>
      </c>
      <c r="UW357" s="2" t="n">
        <f aca="false">$MP$4*'well profiles'!RF273</f>
        <v>0</v>
      </c>
      <c r="UX357" s="2" t="n">
        <f aca="false">$MP$4*'well profiles'!RG273</f>
        <v>0</v>
      </c>
      <c r="UY357" s="2" t="n">
        <f aca="false">$MP$4*'well profiles'!RH273</f>
        <v>0</v>
      </c>
      <c r="UZ357" s="2" t="n">
        <f aca="false">$MP$4*'well profiles'!RI273</f>
        <v>0</v>
      </c>
      <c r="VA357" s="2" t="n">
        <f aca="false">$MP$4*'well profiles'!RJ273</f>
        <v>0</v>
      </c>
      <c r="VB357" s="2" t="n">
        <f aca="false">$MP$4*'well profiles'!RK273</f>
        <v>0</v>
      </c>
      <c r="VC357" s="2" t="n">
        <f aca="false">$MP$4*'well profiles'!RL273</f>
        <v>0</v>
      </c>
      <c r="VD357" s="2" t="n">
        <f aca="false">$MP$4*'well profiles'!RM273</f>
        <v>0</v>
      </c>
      <c r="VE357" s="2" t="n">
        <f aca="false">$MP$4*'well profiles'!RN273</f>
        <v>0</v>
      </c>
      <c r="VF357" s="2" t="n">
        <f aca="false">$MP$4*'well profiles'!RO273</f>
        <v>0</v>
      </c>
      <c r="VG357" s="2" t="n">
        <f aca="false">$MP$4*'well profiles'!RP273</f>
        <v>0</v>
      </c>
      <c r="VH357" s="2" t="n">
        <f aca="false">$MP$4*'well profiles'!RQ273</f>
        <v>0</v>
      </c>
      <c r="VI357" s="2" t="n">
        <f aca="false">$MP$4*'well profiles'!RR273</f>
        <v>0</v>
      </c>
      <c r="VJ357" s="2" t="n">
        <f aca="false">$MP$4*'well profiles'!RS273</f>
        <v>0</v>
      </c>
      <c r="VK357" s="2" t="n">
        <f aca="false">$MP$4*'well profiles'!RT273</f>
        <v>0</v>
      </c>
      <c r="VL357" s="2" t="n">
        <f aca="false">$MP$4*'well profiles'!RU273</f>
        <v>0</v>
      </c>
      <c r="VM357" s="2" t="n">
        <f aca="false">$MP$4*'well profiles'!RV273</f>
        <v>0</v>
      </c>
      <c r="VN357" s="2" t="n">
        <f aca="false">$MP$4*'well profiles'!RW273</f>
        <v>0</v>
      </c>
      <c r="VO357" s="2" t="n">
        <f aca="false">$MP$4*'well profiles'!RX273</f>
        <v>0</v>
      </c>
      <c r="VP357" s="2" t="n">
        <f aca="false">$MP$4*'well profiles'!RY273</f>
        <v>0</v>
      </c>
      <c r="VQ357" s="2" t="n">
        <f aca="false">$MP$4*'well profiles'!RZ273</f>
        <v>0</v>
      </c>
      <c r="VR357" s="2" t="n">
        <f aca="false">$MP$4*'well profiles'!SA273</f>
        <v>0</v>
      </c>
      <c r="VS357" s="2" t="n">
        <f aca="false">$MP$4*'well profiles'!SB273</f>
        <v>0</v>
      </c>
      <c r="VT357" s="2" t="n">
        <f aca="false">$MP$4*'well profiles'!SC273</f>
        <v>0</v>
      </c>
      <c r="VU357" s="2" t="n">
        <f aca="false">$MP$4*'well profiles'!SD273</f>
        <v>0</v>
      </c>
      <c r="VV357" s="2" t="n">
        <f aca="false">$MP$4*'well profiles'!SE273</f>
        <v>0</v>
      </c>
      <c r="VW357" s="2" t="n">
        <f aca="false">$MP$4*'well profiles'!SF273</f>
        <v>0</v>
      </c>
      <c r="VX357" s="2" t="n">
        <f aca="false">$MP$4*'well profiles'!SG273</f>
        <v>0</v>
      </c>
      <c r="VY357" s="2" t="n">
        <f aca="false">$MP$4*'well profiles'!SH273</f>
        <v>0</v>
      </c>
      <c r="VZ357" s="2" t="n">
        <f aca="false">$MP$4*'well profiles'!SI273</f>
        <v>0</v>
      </c>
      <c r="WA357" s="2" t="n">
        <f aca="false">$MP$4*'well profiles'!SJ273</f>
        <v>0</v>
      </c>
      <c r="WB357" s="2" t="n">
        <f aca="false">$MP$4*'well profiles'!SK273</f>
        <v>0</v>
      </c>
      <c r="WC357" s="2" t="n">
        <f aca="false">$MP$4*'well profiles'!SL273</f>
        <v>0</v>
      </c>
      <c r="WD357" s="2" t="n">
        <f aca="false">$MP$4*'well profiles'!SM273</f>
        <v>0</v>
      </c>
      <c r="WE357" s="2" t="n">
        <f aca="false">$MP$4*'well profiles'!SN273</f>
        <v>0</v>
      </c>
      <c r="WF357" s="2" t="n">
        <f aca="false">$MP$4*'well profiles'!SO273</f>
        <v>0</v>
      </c>
      <c r="WG357" s="2" t="n">
        <f aca="false">$MP$4*'well profiles'!SP273</f>
        <v>0</v>
      </c>
      <c r="WH357" s="2" t="n">
        <f aca="false">$MP$4*'well profiles'!SQ273</f>
        <v>0</v>
      </c>
      <c r="WI357" s="2" t="n">
        <f aca="false">$MP$4*'well profiles'!SR273</f>
        <v>0</v>
      </c>
      <c r="WJ357" s="2" t="n">
        <f aca="false">$MP$4*'well profiles'!SS273</f>
        <v>0</v>
      </c>
      <c r="WK357" s="2" t="n">
        <f aca="false">$MP$4*'well profiles'!ST273</f>
        <v>0</v>
      </c>
      <c r="WL357" s="2" t="n">
        <f aca="false">$MP$4*'well profiles'!SU273</f>
        <v>0</v>
      </c>
      <c r="WM357" s="2" t="n">
        <f aca="false">$MP$4*'well profiles'!SV273</f>
        <v>0</v>
      </c>
      <c r="WN357" s="2" t="n">
        <f aca="false">$MP$4*'well profiles'!SW273</f>
        <v>0</v>
      </c>
      <c r="WO357" s="2" t="n">
        <f aca="false">$MP$4*'well profiles'!SX273</f>
        <v>0</v>
      </c>
      <c r="WP357" s="2" t="n">
        <f aca="false">$MP$4*'well profiles'!SY273</f>
        <v>0</v>
      </c>
      <c r="WQ357" s="2" t="n">
        <f aca="false">$MP$4*'well profiles'!SZ273</f>
        <v>0</v>
      </c>
      <c r="WR357" s="2" t="n">
        <f aca="false">$MP$4*'well profiles'!TA273</f>
        <v>0</v>
      </c>
      <c r="WS357" s="2" t="n">
        <f aca="false">$MP$4*'well profiles'!TB273</f>
        <v>0</v>
      </c>
      <c r="WT357" s="2" t="n">
        <f aca="false">$MP$4*'well profiles'!TC273</f>
        <v>0</v>
      </c>
      <c r="WU357" s="2" t="n">
        <f aca="false">$MP$4*'well profiles'!TD273</f>
        <v>0</v>
      </c>
      <c r="WV357" s="2" t="n">
        <f aca="false">$MP$4*'well profiles'!TE273</f>
        <v>0</v>
      </c>
      <c r="WW357" s="2" t="n">
        <f aca="false">$MP$4*'well profiles'!TF273</f>
        <v>0</v>
      </c>
      <c r="WX357" s="2" t="n">
        <f aca="false">$MP$4*'well profiles'!TG273</f>
        <v>0</v>
      </c>
      <c r="WY357" s="2" t="n">
        <f aca="false">$MP$4*'well profiles'!TH273</f>
        <v>0</v>
      </c>
      <c r="WZ357" s="2" t="n">
        <f aca="false">$MP$4*'well profiles'!TI273</f>
        <v>0</v>
      </c>
      <c r="XA357" s="2" t="n">
        <f aca="false">$MP$4*'well profiles'!TJ273</f>
        <v>0</v>
      </c>
      <c r="XB357" s="2" t="n">
        <f aca="false">$MP$4*'well profiles'!TK273</f>
        <v>0</v>
      </c>
      <c r="XC357" s="2" t="n">
        <f aca="false">$MP$4*'well profiles'!TL273</f>
        <v>0</v>
      </c>
      <c r="XD357" s="2" t="n">
        <f aca="false">$MP$4*'well profiles'!TM273</f>
        <v>0</v>
      </c>
      <c r="XE357" s="2" t="n">
        <f aca="false">$MP$4*'well profiles'!TN273</f>
        <v>0</v>
      </c>
      <c r="XF357" s="2" t="n">
        <f aca="false">$MP$4*'well profiles'!TO273</f>
        <v>0</v>
      </c>
      <c r="XG357" s="2" t="n">
        <f aca="false">$MP$4*'well profiles'!TP273</f>
        <v>0</v>
      </c>
      <c r="XH357" s="2" t="n">
        <f aca="false">$MP$4*'well profiles'!TQ273</f>
        <v>0</v>
      </c>
      <c r="XI357" s="2" t="n">
        <f aca="false">$MP$4*'well profiles'!TR273</f>
        <v>0</v>
      </c>
      <c r="XJ357" s="2" t="n">
        <f aca="false">$MP$4*'well profiles'!TS273</f>
        <v>0</v>
      </c>
      <c r="XK357" s="2" t="n">
        <f aca="false">$MP$4*'well profiles'!TT273</f>
        <v>0</v>
      </c>
      <c r="XL357" s="2" t="n">
        <f aca="false">$MP$4*'well profiles'!TU273</f>
        <v>0</v>
      </c>
      <c r="XM357" s="2" t="n">
        <f aca="false">$MP$4*'well profiles'!TV273</f>
        <v>0</v>
      </c>
      <c r="XN357" s="2" t="n">
        <f aca="false">$MP$4*'well profiles'!TW273</f>
        <v>0</v>
      </c>
      <c r="XO357" s="2" t="n">
        <f aca="false">$MP$4*'well profiles'!TX273</f>
        <v>0</v>
      </c>
      <c r="XP357" s="2" t="n">
        <f aca="false">$MP$4*'well profiles'!TY273</f>
        <v>0</v>
      </c>
      <c r="XQ357" s="2" t="n">
        <f aca="false">$MP$4*'well profiles'!TZ273</f>
        <v>0</v>
      </c>
      <c r="XR357" s="2" t="n">
        <f aca="false">$MP$4*'well profiles'!UA273</f>
        <v>0</v>
      </c>
      <c r="XS357" s="2" t="n">
        <f aca="false">$MP$4*'well profiles'!UB273</f>
        <v>0</v>
      </c>
      <c r="XT357" s="2" t="n">
        <f aca="false">$MP$4*'well profiles'!UC273</f>
        <v>0</v>
      </c>
      <c r="XU357" s="2" t="n">
        <f aca="false">$MP$4*'well profiles'!UD273</f>
        <v>0</v>
      </c>
      <c r="XV357" s="2" t="n">
        <f aca="false">$MP$4*'well profiles'!UE273</f>
        <v>0</v>
      </c>
      <c r="XW357" s="2" t="n">
        <f aca="false">$MP$4*'well profiles'!UF273</f>
        <v>0</v>
      </c>
      <c r="XX357" s="2" t="n">
        <f aca="false">$MP$4*'well profiles'!UG273</f>
        <v>0</v>
      </c>
      <c r="XY357" s="2" t="n">
        <f aca="false">$MP$4*'well profiles'!UH273</f>
        <v>0</v>
      </c>
      <c r="XZ357" s="2" t="n">
        <f aca="false">$MP$4*'well profiles'!UI273</f>
        <v>0</v>
      </c>
      <c r="YA357" s="2" t="n">
        <f aca="false">$MP$4*'well profiles'!UJ273</f>
        <v>0</v>
      </c>
      <c r="YB357" s="2" t="n">
        <f aca="false">$MP$4*'well profiles'!UK273</f>
        <v>0</v>
      </c>
      <c r="YC357" s="2" t="n">
        <f aca="false">$MP$4*'well profiles'!UL273</f>
        <v>0</v>
      </c>
      <c r="YD357" s="2" t="n">
        <f aca="false">$MP$4*'well profiles'!UM273</f>
        <v>0</v>
      </c>
      <c r="YE357" s="2" t="n">
        <f aca="false">$MP$4*'well profiles'!UN273</f>
        <v>0</v>
      </c>
      <c r="YF357" s="2" t="n">
        <f aca="false">$MP$4*'well profiles'!UO273</f>
        <v>0</v>
      </c>
      <c r="YG357" s="2" t="n">
        <f aca="false">$MP$4*'well profiles'!UP273</f>
        <v>0</v>
      </c>
      <c r="YH357" s="2" t="n">
        <f aca="false">$MP$4*'well profiles'!UQ273</f>
        <v>0</v>
      </c>
      <c r="YI357" s="2" t="n">
        <f aca="false">$MP$4*'well profiles'!UR273</f>
        <v>0</v>
      </c>
      <c r="YJ357" s="2" t="n">
        <f aca="false">$MP$4*'well profiles'!US273</f>
        <v>0</v>
      </c>
      <c r="YK357" s="2" t="n">
        <f aca="false">$MP$4*'well profiles'!UT273</f>
        <v>0</v>
      </c>
      <c r="YL357" s="2" t="n">
        <f aca="false">$MP$4*'well profiles'!UU273</f>
        <v>0</v>
      </c>
      <c r="YM357" s="2" t="n">
        <f aca="false">$MP$4*'well profiles'!UV273</f>
        <v>0</v>
      </c>
      <c r="YN357" s="2" t="n">
        <f aca="false">$MP$4*'well profiles'!UW273</f>
        <v>0</v>
      </c>
      <c r="YO357" s="2" t="n">
        <f aca="false">$MP$4*'well profiles'!UX273</f>
        <v>0</v>
      </c>
      <c r="YP357" s="2" t="n">
        <f aca="false">$MP$4*'well profiles'!UY273</f>
        <v>0</v>
      </c>
      <c r="YQ357" s="2" t="n">
        <f aca="false">$MP$4*'well profiles'!UZ273</f>
        <v>0</v>
      </c>
      <c r="YR357" s="2" t="n">
        <f aca="false">$MP$4*'well profiles'!VA273</f>
        <v>0</v>
      </c>
      <c r="YS357" s="2" t="n">
        <f aca="false">$MP$4*'well profiles'!VB273</f>
        <v>0</v>
      </c>
      <c r="YT357" s="2" t="n">
        <f aca="false">$MP$4*'well profiles'!VC273</f>
        <v>0</v>
      </c>
      <c r="YU357" s="2" t="n">
        <f aca="false">$MP$4*'well profiles'!VD273</f>
        <v>0</v>
      </c>
      <c r="YV357" s="2" t="n">
        <f aca="false">$MP$4*'well profiles'!VE273</f>
        <v>0</v>
      </c>
      <c r="YW357" s="2" t="n">
        <f aca="false">$MP$4*'well profiles'!VF273</f>
        <v>0</v>
      </c>
      <c r="YX357" s="2" t="n">
        <f aca="false">$MP$4*'well profiles'!VG273</f>
        <v>0</v>
      </c>
      <c r="YY357" s="2" t="n">
        <f aca="false">$MP$4*'well profiles'!VH273</f>
        <v>0</v>
      </c>
      <c r="YZ357" s="2" t="n">
        <f aca="false">$MP$4*'well profiles'!VI273</f>
        <v>0</v>
      </c>
      <c r="ZA357" s="2" t="n">
        <f aca="false">$MP$4*'well profiles'!VJ273</f>
        <v>0</v>
      </c>
      <c r="ZB357" s="2" t="n">
        <f aca="false">$MP$4*'well profiles'!VK273</f>
        <v>0</v>
      </c>
      <c r="ZC357" s="2" t="n">
        <f aca="false">$MP$4*'well profiles'!VL273</f>
        <v>0</v>
      </c>
      <c r="ZD357" s="2" t="n">
        <f aca="false">$MP$4*'well profiles'!VM273</f>
        <v>0</v>
      </c>
      <c r="ZE357" s="2" t="n">
        <f aca="false">$MP$4*'well profiles'!VN273</f>
        <v>0</v>
      </c>
      <c r="ZF357" s="2" t="n">
        <f aca="false">$MP$4*'well profiles'!VO273</f>
        <v>0</v>
      </c>
      <c r="ZG357" s="2" t="n">
        <f aca="false">$MP$4*'well profiles'!VP273</f>
        <v>0</v>
      </c>
      <c r="ZH357" s="2" t="n">
        <f aca="false">$MP$4*'well profiles'!VQ273</f>
        <v>0</v>
      </c>
      <c r="ZI357" s="2" t="n">
        <f aca="false">$MP$4*'well profiles'!VR273</f>
        <v>0</v>
      </c>
      <c r="ZJ357" s="2" t="n">
        <f aca="false">$MP$4*'well profiles'!VS273</f>
        <v>0</v>
      </c>
      <c r="ZK357" s="2" t="n">
        <f aca="false">$MP$4*'well profiles'!VT273</f>
        <v>0</v>
      </c>
      <c r="ZL357" s="2" t="n">
        <f aca="false">$MP$4*'well profiles'!VU273</f>
        <v>0</v>
      </c>
      <c r="ZM357" s="2" t="n">
        <f aca="false">$MP$4*'well profiles'!VV273</f>
        <v>0</v>
      </c>
      <c r="ZN357" s="2" t="n">
        <f aca="false">$MP$4*'well profiles'!VW273</f>
        <v>0</v>
      </c>
      <c r="ZO357" s="2" t="n">
        <f aca="false">$MP$4*'well profiles'!VX273</f>
        <v>0</v>
      </c>
      <c r="ZP357" s="2" t="n">
        <f aca="false">$MP$4*'well profiles'!VY273</f>
        <v>0</v>
      </c>
      <c r="ZQ357" s="2" t="n">
        <f aca="false">$MP$4*'well profiles'!VZ273</f>
        <v>0</v>
      </c>
      <c r="ZR357" s="2" t="n">
        <f aca="false">$MP$4*'well profiles'!WA273</f>
        <v>0</v>
      </c>
      <c r="ZS357" s="2" t="n">
        <f aca="false">$MP$4*'well profiles'!WB273</f>
        <v>0</v>
      </c>
      <c r="ZT357" s="2" t="n">
        <f aca="false">$MP$4*'well profiles'!WC273</f>
        <v>0</v>
      </c>
      <c r="ZU357" s="2" t="n">
        <f aca="false">$MP$4*'well profiles'!WD273</f>
        <v>0</v>
      </c>
      <c r="ZV357" s="2" t="n">
        <f aca="false">$MP$4*'well profiles'!WE273</f>
        <v>0</v>
      </c>
      <c r="ZW357" s="2" t="n">
        <f aca="false">$MP$4*'well profiles'!WF273</f>
        <v>0</v>
      </c>
      <c r="ZX357" s="2" t="n">
        <f aca="false">$MP$4*'well profiles'!WG273</f>
        <v>0</v>
      </c>
      <c r="ZY357" s="2" t="n">
        <f aca="false">$MP$4*'well profiles'!WH273</f>
        <v>0</v>
      </c>
      <c r="ZZ357" s="2" t="n">
        <f aca="false">$MP$4*'well profiles'!WI273</f>
        <v>0</v>
      </c>
      <c r="AAA357" s="2" t="n">
        <f aca="false">$MP$4*'well profiles'!WJ273</f>
        <v>0</v>
      </c>
      <c r="AAB357" s="2" t="n">
        <f aca="false">$MP$4*'well profiles'!WK273</f>
        <v>0</v>
      </c>
      <c r="AAC357" s="2" t="n">
        <f aca="false">$MP$4*'well profiles'!WL273</f>
        <v>0</v>
      </c>
      <c r="AAD357" s="2" t="n">
        <f aca="false">$MP$4*'well profiles'!WM273</f>
        <v>0</v>
      </c>
      <c r="AAE357" s="2" t="n">
        <f aca="false">$MP$4*'well profiles'!WN273</f>
        <v>0</v>
      </c>
      <c r="AAF357" s="2" t="n">
        <f aca="false">$MP$4*'well profiles'!WO273</f>
        <v>0</v>
      </c>
      <c r="AAG357" s="2" t="n">
        <f aca="false">$MP$4*'well profiles'!WP273</f>
        <v>0</v>
      </c>
      <c r="AAH357" s="2" t="n">
        <f aca="false">$MP$4*'well profiles'!WQ273</f>
        <v>0</v>
      </c>
      <c r="AAI357" s="2" t="n">
        <f aca="false">$MP$4*'well profiles'!WR273</f>
        <v>0</v>
      </c>
      <c r="AAJ357" s="2" t="n">
        <f aca="false">$MP$4*'well profiles'!WS273</f>
        <v>0</v>
      </c>
      <c r="AAK357" s="2" t="n">
        <f aca="false">$MP$4*'well profiles'!WT273</f>
        <v>0</v>
      </c>
      <c r="AAL357" s="2" t="n">
        <f aca="false">$MP$4*'well profiles'!WU273</f>
        <v>0</v>
      </c>
      <c r="AAM357" s="2" t="n">
        <f aca="false">$MP$4*'well profiles'!WV273</f>
        <v>0</v>
      </c>
      <c r="AAN357" s="2" t="n">
        <f aca="false">$MP$4*'well profiles'!WW273</f>
        <v>0</v>
      </c>
      <c r="AAO357" s="2" t="n">
        <f aca="false">$MP$4*'well profiles'!WX273</f>
        <v>0</v>
      </c>
      <c r="AAP357" s="2" t="n">
        <f aca="false">$MP$4*'well profiles'!WY273</f>
        <v>0</v>
      </c>
      <c r="AAQ357" s="2" t="n">
        <f aca="false">$MP$4*'well profiles'!WZ273</f>
        <v>0</v>
      </c>
      <c r="AAR357" s="2" t="n">
        <f aca="false">$MP$4*'well profiles'!XA273</f>
        <v>0</v>
      </c>
      <c r="AAS357" s="2" t="n">
        <f aca="false">$MP$4*'well profiles'!XB273</f>
        <v>0</v>
      </c>
      <c r="AAT357" s="2" t="n">
        <f aca="false">$MP$4*'well profiles'!XC273</f>
        <v>0</v>
      </c>
      <c r="AAU357" s="2" t="n">
        <f aca="false">$MP$4*'well profiles'!XD273</f>
        <v>0</v>
      </c>
      <c r="AAV357" s="2" t="n">
        <f aca="false">$MP$4*'well profiles'!XE273</f>
        <v>0</v>
      </c>
      <c r="AAW357" s="2" t="n">
        <f aca="false">$MP$4*'well profiles'!XF273</f>
        <v>0</v>
      </c>
      <c r="AAX357" s="2" t="n">
        <f aca="false">$MP$4*'well profiles'!XG273</f>
        <v>0</v>
      </c>
      <c r="AAY357" s="2" t="n">
        <f aca="false">$MP$4*'well profiles'!XH273</f>
        <v>0</v>
      </c>
      <c r="AAZ357" s="2" t="n">
        <f aca="false">$MP$4*'well profiles'!XI273</f>
        <v>0</v>
      </c>
      <c r="ABA357" s="2" t="n">
        <f aca="false">$MP$4*'well profiles'!XJ273</f>
        <v>0</v>
      </c>
      <c r="ABB357" s="2" t="n">
        <f aca="false">$MP$4*'well profiles'!XK273</f>
        <v>0</v>
      </c>
      <c r="ABC357" s="2" t="n">
        <f aca="false">$MP$4*'well profiles'!XL273</f>
        <v>0</v>
      </c>
      <c r="ABD357" s="2" t="n">
        <f aca="false">$MP$4*'well profiles'!XM273</f>
        <v>0</v>
      </c>
      <c r="ABE357" s="2" t="n">
        <f aca="false">$MP$4*'well profiles'!XN273</f>
        <v>0</v>
      </c>
      <c r="ABF357" s="2" t="n">
        <f aca="false">$MP$4*'well profiles'!XO273</f>
        <v>0</v>
      </c>
      <c r="ABG357" s="2" t="n">
        <f aca="false">$MP$4*'well profiles'!XP273</f>
        <v>0</v>
      </c>
      <c r="ABH357" s="2" t="n">
        <f aca="false">$MP$4*'well profiles'!XQ273</f>
        <v>0</v>
      </c>
      <c r="ABI357" s="2" t="n">
        <f aca="false">$MP$4*'well profiles'!XR273</f>
        <v>0</v>
      </c>
      <c r="ABJ357" s="2" t="n">
        <f aca="false">$MP$4*'well profiles'!XS273</f>
        <v>0</v>
      </c>
      <c r="ABK357" s="2" t="n">
        <f aca="false">$MP$4*'well profiles'!XT273</f>
        <v>0</v>
      </c>
      <c r="ABL357" s="2" t="n">
        <f aca="false">$MP$4*'well profiles'!XU273</f>
        <v>0</v>
      </c>
      <c r="ABM357" s="2" t="n">
        <f aca="false">$MP$4*'well profiles'!XV273</f>
        <v>0</v>
      </c>
      <c r="ABN357" s="2" t="n">
        <f aca="false">$MP$4*'well profiles'!XW273</f>
        <v>0</v>
      </c>
      <c r="ABO357" s="2" t="n">
        <f aca="false">$MP$4*'well profiles'!XX273</f>
        <v>0</v>
      </c>
      <c r="ABP357" s="2" t="n">
        <f aca="false">$MP$4*'well profiles'!XY273</f>
        <v>0</v>
      </c>
      <c r="ABQ357" s="2" t="n">
        <f aca="false">$MP$4*'well profiles'!XZ273</f>
        <v>0</v>
      </c>
      <c r="ABR357" s="2" t="n">
        <f aca="false">$MP$4*'well profiles'!YA273</f>
        <v>0</v>
      </c>
      <c r="ABS357" s="2" t="n">
        <f aca="false">$MP$4*'well profiles'!YB273</f>
        <v>0</v>
      </c>
      <c r="ABT357" s="2" t="n">
        <f aca="false">$MP$4*'well profiles'!YC273</f>
        <v>0</v>
      </c>
      <c r="ABU357" s="2" t="n">
        <f aca="false">$MP$4*'well profiles'!YD273</f>
        <v>0</v>
      </c>
      <c r="ABV357" s="2" t="n">
        <f aca="false">$MP$4*'well profiles'!YE273</f>
        <v>0</v>
      </c>
      <c r="ABW357" s="2" t="n">
        <f aca="false">$MP$4*'well profiles'!YF273</f>
        <v>0</v>
      </c>
      <c r="ABX357" s="2" t="n">
        <f aca="false">$MP$4*'well profiles'!YG273</f>
        <v>0</v>
      </c>
      <c r="ABY357" s="2" t="n">
        <f aca="false">$MP$4*'well profiles'!YH273</f>
        <v>0</v>
      </c>
      <c r="ABZ357" s="2" t="n">
        <f aca="false">$MP$4*'well profiles'!YI273</f>
        <v>0</v>
      </c>
      <c r="ACA357" s="2" t="n">
        <f aca="false">$MP$4*'well profiles'!YJ273</f>
        <v>0</v>
      </c>
      <c r="ACB357" s="2" t="n">
        <f aca="false">$MP$4*'well profiles'!YK273</f>
        <v>0</v>
      </c>
      <c r="ACC357" s="2" t="n">
        <f aca="false">$MP$4*'well profiles'!YL273</f>
        <v>0</v>
      </c>
      <c r="ACD357" s="2" t="n">
        <f aca="false">$MP$4*'well profiles'!YM273</f>
        <v>0</v>
      </c>
      <c r="ACE357" s="2" t="n">
        <f aca="false">$MP$4*'well profiles'!YN273</f>
        <v>0</v>
      </c>
      <c r="ACF357" s="2" t="n">
        <f aca="false">$MP$4*'well profiles'!YO273</f>
        <v>0</v>
      </c>
      <c r="ACG357" s="2" t="n">
        <f aca="false">$MP$4*'well profiles'!YP273</f>
        <v>0</v>
      </c>
      <c r="ACH357" s="2" t="n">
        <f aca="false">$MP$4*'well profiles'!YQ273</f>
        <v>0</v>
      </c>
      <c r="ACI357" s="2" t="n">
        <f aca="false">$MP$4*'well profiles'!YR273</f>
        <v>0</v>
      </c>
      <c r="ACJ357" s="2" t="n">
        <f aca="false">$MP$4*'well profiles'!YS273</f>
        <v>0</v>
      </c>
      <c r="ACK357" s="2" t="n">
        <f aca="false">$MP$4*'well profiles'!YT273</f>
        <v>0</v>
      </c>
      <c r="ACL357" s="2" t="n">
        <f aca="false">$MP$4*'well profiles'!YU273</f>
        <v>0</v>
      </c>
      <c r="ACM357" s="2" t="n">
        <f aca="false">$MP$4*'well profiles'!YV273</f>
        <v>0</v>
      </c>
      <c r="ACN357" s="2" t="n">
        <f aca="false">$MP$4*'well profiles'!YW273</f>
        <v>0</v>
      </c>
      <c r="ACO357" s="2" t="n">
        <f aca="false">$MP$4*'well profiles'!YX273</f>
        <v>0</v>
      </c>
      <c r="ACP357" s="2" t="n">
        <f aca="false">$MP$4*'well profiles'!YY273</f>
        <v>0</v>
      </c>
      <c r="ACQ357" s="2" t="n">
        <f aca="false">$MP$4*'well profiles'!YZ273</f>
        <v>0</v>
      </c>
      <c r="ACR357" s="2" t="n">
        <f aca="false">$MP$4*'well profiles'!ZA273</f>
        <v>0</v>
      </c>
      <c r="ACS357" s="2" t="n">
        <f aca="false">$MP$4*'well profiles'!ZB273</f>
        <v>0</v>
      </c>
      <c r="ACT357" s="2" t="n">
        <f aca="false">$MP$4*'well profiles'!ZC273</f>
        <v>0</v>
      </c>
      <c r="ACU357" s="2" t="n">
        <f aca="false">$MP$4*'well profiles'!ZD273</f>
        <v>0</v>
      </c>
      <c r="ACV357" s="2" t="n">
        <f aca="false">$MP$4*'well profiles'!ZE273</f>
        <v>0</v>
      </c>
      <c r="ACW357" s="2" t="n">
        <f aca="false">$MP$4*'well profiles'!ZF273</f>
        <v>0</v>
      </c>
      <c r="ACX357" s="2" t="n">
        <f aca="false">$MP$4*'well profiles'!ZG273</f>
        <v>0</v>
      </c>
      <c r="ACY357" s="2" t="n">
        <f aca="false">$MP$4*'well profiles'!ZH273</f>
        <v>0</v>
      </c>
      <c r="ACZ357" s="2" t="n">
        <f aca="false">$MP$4*'well profiles'!ZI273</f>
        <v>0</v>
      </c>
      <c r="ADA357" s="2" t="n">
        <f aca="false">$MP$4*'well profiles'!ZJ273</f>
        <v>0</v>
      </c>
      <c r="ADB357" s="2" t="n">
        <f aca="false">$MP$4*'well profiles'!ZK273</f>
        <v>0</v>
      </c>
      <c r="ADC357" s="2" t="n">
        <f aca="false">$MP$4*'well profiles'!ZL273</f>
        <v>0</v>
      </c>
      <c r="ADD357" s="2" t="n">
        <f aca="false">$MP$4*'well profiles'!ZM273</f>
        <v>0</v>
      </c>
      <c r="ADE357" s="2" t="n">
        <f aca="false">$MP$4*'well profiles'!ZN273</f>
        <v>0</v>
      </c>
      <c r="ADF357" s="2" t="n">
        <f aca="false">$MP$4*'well profiles'!ZO273</f>
        <v>0</v>
      </c>
      <c r="ADG357" s="2" t="n">
        <f aca="false">$MP$4*'well profiles'!ZP273</f>
        <v>0</v>
      </c>
      <c r="ADH357" s="2" t="n">
        <f aca="false">$MP$4*'well profiles'!ZQ273</f>
        <v>0</v>
      </c>
      <c r="ADI357" s="2" t="n">
        <f aca="false">$MP$4*'well profiles'!ZR273</f>
        <v>0</v>
      </c>
      <c r="ADJ357" s="2" t="n">
        <f aca="false">$MP$4*'well profiles'!ZS273</f>
        <v>0</v>
      </c>
      <c r="ADK357" s="2" t="n">
        <f aca="false">$MP$4*'well profiles'!ZT273</f>
        <v>0</v>
      </c>
      <c r="ADL357" s="2" t="n">
        <f aca="false">$MP$4*'well profiles'!ZU273</f>
        <v>0</v>
      </c>
      <c r="ADM357" s="2" t="n">
        <f aca="false">$MP$4*'well profiles'!ZV273</f>
        <v>0</v>
      </c>
      <c r="ADN357" s="2" t="n">
        <f aca="false">$MP$4*'well profiles'!ZW273</f>
        <v>0</v>
      </c>
      <c r="ADO357" s="2" t="n">
        <f aca="false">$MP$4*'well profiles'!ZX273</f>
        <v>0</v>
      </c>
      <c r="ADP357" s="2" t="n">
        <f aca="false">$MP$4*'well profiles'!ZY273</f>
        <v>0</v>
      </c>
      <c r="ADQ357" s="2" t="n">
        <f aca="false">$MP$4*'well profiles'!ZZ273</f>
        <v>0</v>
      </c>
      <c r="ADR357" s="2" t="n">
        <f aca="false">$MP$4*'well profiles'!AAA273</f>
        <v>0</v>
      </c>
      <c r="ADS357" s="2" t="n">
        <f aca="false">$MP$4*'well profiles'!AAB273</f>
        <v>0</v>
      </c>
      <c r="ADT357" s="2" t="n">
        <f aca="false">$MP$4*'well profiles'!AAC273</f>
        <v>0</v>
      </c>
      <c r="ADU357" s="2" t="n">
        <f aca="false">$MP$4*'well profiles'!AAD273</f>
        <v>0</v>
      </c>
      <c r="ADV357" s="2" t="n">
        <f aca="false">$MP$4*'well profiles'!AAE273</f>
        <v>0</v>
      </c>
      <c r="ADW357" s="2" t="n">
        <f aca="false">$MP$4*'well profiles'!AAF273</f>
        <v>0</v>
      </c>
      <c r="ADX357" s="2" t="n">
        <f aca="false">$MP$4*'well profiles'!AAG273</f>
        <v>0</v>
      </c>
      <c r="ADY357" s="2" t="n">
        <f aca="false">$MP$4*'well profiles'!AAH273</f>
        <v>0</v>
      </c>
      <c r="ADZ357" s="2" t="n">
        <f aca="false">$MP$4*'well profiles'!AAI273</f>
        <v>0</v>
      </c>
      <c r="AEA357" s="2" t="n">
        <f aca="false">$MP$4*'well profiles'!AAJ273</f>
        <v>0</v>
      </c>
      <c r="AEB357" s="2" t="n">
        <f aca="false">$MP$4*'well profiles'!AAK273</f>
        <v>0</v>
      </c>
      <c r="AEC357" s="2" t="n">
        <f aca="false">$MP$4*'well profiles'!AAL273</f>
        <v>0</v>
      </c>
      <c r="AED357" s="2" t="n">
        <f aca="false">$MP$4*'well profiles'!AAM273</f>
        <v>0</v>
      </c>
      <c r="AEE357" s="2" t="n">
        <f aca="false">$MP$4*'well profiles'!AAN273</f>
        <v>0</v>
      </c>
      <c r="AEF357" s="2" t="n">
        <f aca="false">$MP$4*'well profiles'!AAO273</f>
        <v>0</v>
      </c>
      <c r="AEG357" s="2" t="n">
        <f aca="false">$MP$4*'well profiles'!AAP273</f>
        <v>0</v>
      </c>
      <c r="AEH357" s="2" t="n">
        <f aca="false">$MP$4*'well profiles'!AAQ273</f>
        <v>0</v>
      </c>
      <c r="AEI357" s="2" t="n">
        <f aca="false">$MP$4*'well profiles'!AAR273</f>
        <v>0</v>
      </c>
      <c r="AEJ357" s="2" t="n">
        <f aca="false">$MP$4*'well profiles'!AAS273</f>
        <v>0</v>
      </c>
      <c r="AEK357" s="2" t="n">
        <f aca="false">$MP$4*'well profiles'!AAT273</f>
        <v>0</v>
      </c>
      <c r="AEL357" s="2" t="n">
        <f aca="false">$MP$4*'well profiles'!AAU273</f>
        <v>0</v>
      </c>
      <c r="AEM357" s="2" t="n">
        <f aca="false">$MP$4*'well profiles'!AAV273</f>
        <v>0</v>
      </c>
      <c r="AEN357" s="2" t="n">
        <f aca="false">$MP$4*'well profiles'!AAW273</f>
        <v>0</v>
      </c>
      <c r="AEO357" s="2" t="n">
        <f aca="false">$MP$4*'well profiles'!AAX273</f>
        <v>0</v>
      </c>
      <c r="AEP357" s="2" t="n">
        <f aca="false">$MP$4*'well profiles'!AAY273</f>
        <v>0</v>
      </c>
      <c r="AEQ357" s="2" t="n">
        <f aca="false">$MP$4*'well profiles'!AAZ273</f>
        <v>0</v>
      </c>
      <c r="AER357" s="2" t="n">
        <f aca="false">$MP$4*'well profiles'!ABA273</f>
        <v>0</v>
      </c>
      <c r="AES357" s="2" t="n">
        <f aca="false">$MP$4*'well profiles'!ABB273</f>
        <v>0</v>
      </c>
      <c r="AET357" s="2" t="n">
        <f aca="false">$MP$4*'well profiles'!ABC273</f>
        <v>0</v>
      </c>
      <c r="AEU357" s="2" t="n">
        <f aca="false">$MP$4*'well profiles'!ABD273</f>
        <v>0</v>
      </c>
      <c r="AEV357" s="2" t="n">
        <f aca="false">$MP$4*'well profiles'!ABE273</f>
        <v>0</v>
      </c>
      <c r="AEW357" s="2" t="n">
        <f aca="false">$MP$4*'well profiles'!ABF273</f>
        <v>0</v>
      </c>
      <c r="AEX357" s="2" t="n">
        <f aca="false">$MP$4*'well profiles'!ABG273</f>
        <v>0</v>
      </c>
      <c r="AEY357" s="2" t="n">
        <f aca="false">$MP$4*'well profiles'!ABH273</f>
        <v>0</v>
      </c>
      <c r="AEZ357" s="2" t="n">
        <f aca="false">$MP$4*'well profiles'!ABI273</f>
        <v>0</v>
      </c>
      <c r="AFA357" s="2" t="n">
        <f aca="false">$MP$4*'well profiles'!ABJ273</f>
        <v>0</v>
      </c>
      <c r="AFB357" s="2" t="n">
        <f aca="false">$MP$4*'well profiles'!ABK273</f>
        <v>0</v>
      </c>
      <c r="AFC357" s="2" t="n">
        <f aca="false">$MP$4*'well profiles'!ABL273</f>
        <v>0</v>
      </c>
      <c r="AFD357" s="2" t="n">
        <f aca="false">$MP$4*'well profiles'!ABM273</f>
        <v>0</v>
      </c>
      <c r="AFE357" s="2" t="n">
        <f aca="false">$MP$4*'well profiles'!ABN273</f>
        <v>0</v>
      </c>
      <c r="AFF357" s="2" t="n">
        <f aca="false">$MP$4*'well profiles'!ABO273</f>
        <v>0</v>
      </c>
      <c r="AFG357" s="2" t="n">
        <f aca="false">$MP$4*'well profiles'!ABP273</f>
        <v>0</v>
      </c>
      <c r="AFH357" s="2" t="n">
        <f aca="false">$MP$4*'well profiles'!ABQ273</f>
        <v>0</v>
      </c>
      <c r="AFI357" s="2" t="n">
        <f aca="false">$MP$4*'well profiles'!ABR273</f>
        <v>0</v>
      </c>
      <c r="AFJ357" s="2" t="n">
        <f aca="false">$MP$4*'well profiles'!ABS273</f>
        <v>0</v>
      </c>
      <c r="AFK357" s="2" t="n">
        <f aca="false">$MP$4*'well profiles'!ABT273</f>
        <v>0</v>
      </c>
      <c r="AFL357" s="2" t="n">
        <f aca="false">$MP$4*'well profiles'!ABU273</f>
        <v>0</v>
      </c>
      <c r="AFM357" s="2" t="n">
        <f aca="false">$MP$4*'well profiles'!ABV273</f>
        <v>0</v>
      </c>
      <c r="AFN357" s="2" t="n">
        <f aca="false">$MP$4*'well profiles'!ABW273</f>
        <v>0</v>
      </c>
      <c r="AFO357" s="2" t="n">
        <f aca="false">$MP$4*'well profiles'!ABX273</f>
        <v>0</v>
      </c>
      <c r="AFP357" s="2" t="n">
        <f aca="false">$MP$4*'well profiles'!ABY273</f>
        <v>0</v>
      </c>
      <c r="AFQ357" s="2" t="n">
        <f aca="false">$MP$4*'well profiles'!ABZ273</f>
        <v>0</v>
      </c>
      <c r="AFR357" s="2" t="n">
        <f aca="false">$MP$4*'well profiles'!ACA273</f>
        <v>0</v>
      </c>
      <c r="AFS357" s="2" t="n">
        <f aca="false">$MP$4*'well profiles'!ACB273</f>
        <v>0</v>
      </c>
      <c r="AFT357" s="2" t="n">
        <f aca="false">$MP$4*'well profiles'!ACC273</f>
        <v>0</v>
      </c>
      <c r="AFU357" s="2" t="n">
        <f aca="false">$MP$4*'well profiles'!ACD273</f>
        <v>0</v>
      </c>
      <c r="AFV357" s="2" t="n">
        <f aca="false">$MP$4*'well profiles'!ACE273</f>
        <v>0</v>
      </c>
      <c r="AFW357" s="2" t="n">
        <f aca="false">$MP$4*'well profiles'!ACF273</f>
        <v>0</v>
      </c>
      <c r="AFX357" s="2" t="n">
        <f aca="false">$MP$4*'well profiles'!ACG273</f>
        <v>0</v>
      </c>
      <c r="AFY357" s="2" t="n">
        <f aca="false">$MP$4*'well profiles'!ACH273</f>
        <v>0</v>
      </c>
      <c r="AFZ357" s="2" t="n">
        <f aca="false">$MP$4*'well profiles'!ACI273</f>
        <v>0</v>
      </c>
      <c r="AGA357" s="2" t="n">
        <f aca="false">$MP$4*'well profiles'!ACJ273</f>
        <v>0</v>
      </c>
      <c r="AGB357" s="2" t="n">
        <f aca="false">$MP$4*'well profiles'!ACK273</f>
        <v>0</v>
      </c>
      <c r="AGC357" s="2" t="n">
        <f aca="false">$MP$4*'well profiles'!ACL273</f>
        <v>0</v>
      </c>
      <c r="AGD357" s="2" t="n">
        <f aca="false">$MP$4*'well profiles'!ACM273</f>
        <v>0</v>
      </c>
      <c r="AGE357" s="2" t="n">
        <f aca="false">$MP$4*'well profiles'!ACN273</f>
        <v>0</v>
      </c>
      <c r="AGF357" s="2" t="n">
        <f aca="false">$MP$4*'well profiles'!ACO273</f>
        <v>0</v>
      </c>
      <c r="AGG357" s="2" t="n">
        <f aca="false">$MP$4*'well profiles'!ACP273</f>
        <v>0</v>
      </c>
      <c r="AGH357" s="2" t="n">
        <f aca="false">$MP$4*'well profiles'!ACQ273</f>
        <v>0</v>
      </c>
      <c r="AGI357" s="2" t="n">
        <f aca="false">$MP$4*'well profiles'!ACR273</f>
        <v>0</v>
      </c>
      <c r="AGJ357" s="2" t="n">
        <f aca="false">$MP$4*'well profiles'!ACS273</f>
        <v>0</v>
      </c>
      <c r="AGK357" s="2" t="n">
        <f aca="false">$MP$4*'well profiles'!ACT273</f>
        <v>0</v>
      </c>
      <c r="AGL357" s="2" t="n">
        <f aca="false">$MP$4*'well profiles'!ACU273</f>
        <v>0</v>
      </c>
      <c r="AGM357" s="2" t="n">
        <f aca="false">$MP$4*'well profiles'!ACV273</f>
        <v>0</v>
      </c>
      <c r="AGN357" s="2" t="n">
        <f aca="false">$MP$4*'well profiles'!ACW273</f>
        <v>0</v>
      </c>
      <c r="AGO357" s="2" t="n">
        <f aca="false">$MP$4*'well profiles'!ACX273</f>
        <v>0</v>
      </c>
      <c r="AGP357" s="2" t="n">
        <f aca="false">$MP$4*'well profiles'!ACY273</f>
        <v>0</v>
      </c>
      <c r="AGQ357" s="2" t="n">
        <f aca="false">$MP$4*'well profiles'!ACZ273</f>
        <v>0</v>
      </c>
      <c r="AGR357" s="2" t="n">
        <f aca="false">$MP$4*'well profiles'!ADA273</f>
        <v>0</v>
      </c>
      <c r="AGS357" s="2" t="n">
        <f aca="false">$MP$4*'well profiles'!ADB273</f>
        <v>0</v>
      </c>
      <c r="AGT357" s="2" t="n">
        <f aca="false">$MP$4*'well profiles'!ADC273</f>
        <v>0</v>
      </c>
      <c r="AGU357" s="2" t="n">
        <f aca="false">$MP$4*'well profiles'!ADD273</f>
        <v>0</v>
      </c>
      <c r="AGV357" s="2" t="n">
        <f aca="false">$MP$4*'well profiles'!ADE273</f>
        <v>0</v>
      </c>
      <c r="AGW357" s="2" t="n">
        <f aca="false">$MP$4*'well profiles'!ADF273</f>
        <v>0</v>
      </c>
      <c r="AGX357" s="2" t="n">
        <f aca="false">$MP$4*'well profiles'!ADG273</f>
        <v>0</v>
      </c>
      <c r="AGY357" s="2" t="n">
        <f aca="false">$MP$4*'well profiles'!ADH273</f>
        <v>0</v>
      </c>
      <c r="AGZ357" s="2" t="n">
        <f aca="false">$MP$4*'well profiles'!ADI273</f>
        <v>0</v>
      </c>
      <c r="AHA357" s="2" t="n">
        <f aca="false">$MP$4*'well profiles'!ADJ273</f>
        <v>0</v>
      </c>
      <c r="AHB357" s="2" t="n">
        <f aca="false">$MP$4*'well profiles'!ADK273</f>
        <v>0</v>
      </c>
      <c r="AHC357" s="2" t="n">
        <f aca="false">$MP$4*'well profiles'!ADL273</f>
        <v>0</v>
      </c>
      <c r="AHD357" s="2" t="n">
        <f aca="false">$MP$4*'well profiles'!ADM273</f>
        <v>0</v>
      </c>
      <c r="AHE357" s="2" t="n">
        <f aca="false">$MP$4*'well profiles'!ADN273</f>
        <v>0</v>
      </c>
      <c r="AHF357" s="2" t="n">
        <f aca="false">$MP$4*'well profiles'!ADO273</f>
        <v>0</v>
      </c>
      <c r="AHG357" s="2" t="n">
        <f aca="false">$MP$4*'well profiles'!ADP273</f>
        <v>0</v>
      </c>
      <c r="AHH357" s="2" t="n">
        <f aca="false">$MP$4*'well profiles'!ADQ273</f>
        <v>0</v>
      </c>
      <c r="AHI357" s="2" t="n">
        <f aca="false">$MP$4*'well profiles'!ADR273</f>
        <v>0</v>
      </c>
      <c r="AHJ357" s="2" t="n">
        <f aca="false">$MP$4*'well profiles'!ADS273</f>
        <v>0</v>
      </c>
      <c r="AHK357" s="2" t="n">
        <f aca="false">$MP$4*'well profiles'!ADT273</f>
        <v>0</v>
      </c>
      <c r="AHL357" s="2" t="n">
        <f aca="false">$MP$4*'well profiles'!ADU273</f>
        <v>0</v>
      </c>
      <c r="AHM357" s="2"/>
      <c r="AHN357" s="2"/>
      <c r="AHO357" s="2"/>
      <c r="AHP357" s="2"/>
      <c r="AHQ357" s="2"/>
      <c r="AHR357" s="2"/>
      <c r="AHS357" s="2"/>
      <c r="AHT357" s="2"/>
      <c r="AHU357" s="2"/>
      <c r="AHV357" s="2"/>
      <c r="AHW357" s="2"/>
      <c r="AHX357" s="2"/>
      <c r="AHY357" s="2"/>
      <c r="AHZ357" s="2"/>
      <c r="AIA357" s="2"/>
      <c r="AIB357" s="2"/>
      <c r="AIC357" s="2"/>
      <c r="AID357" s="2"/>
      <c r="AIE357" s="2"/>
      <c r="AIF357" s="2"/>
      <c r="AIG357" s="2"/>
      <c r="AIH357" s="2"/>
      <c r="AII357" s="2"/>
      <c r="AIJ357" s="2"/>
      <c r="AIK357" s="2"/>
      <c r="AIL357" s="2"/>
      <c r="AIM357" s="2"/>
      <c r="AIN357" s="2"/>
      <c r="AIO357" s="2"/>
      <c r="AIP357" s="2"/>
      <c r="AIQ357" s="2"/>
      <c r="AIR357" s="2"/>
      <c r="AIS357" s="2"/>
      <c r="AIT357" s="2"/>
      <c r="AIU357" s="2"/>
      <c r="AIV357" s="2"/>
      <c r="AIW357" s="2"/>
      <c r="AIX357" s="2"/>
      <c r="AIY357" s="2"/>
      <c r="AIZ357" s="2"/>
      <c r="AJA357" s="2"/>
      <c r="AJB357" s="2"/>
      <c r="AJC357" s="2"/>
      <c r="AJD357" s="2"/>
      <c r="AJE357" s="2"/>
      <c r="AJF357" s="2"/>
      <c r="AJG357" s="2"/>
      <c r="AJH357" s="2"/>
      <c r="AJI357" s="2"/>
      <c r="AJJ357" s="2"/>
      <c r="AJK357" s="2"/>
      <c r="AJL357" s="2"/>
      <c r="AJM357" s="2"/>
      <c r="AJN357" s="2"/>
      <c r="AJO357" s="2"/>
      <c r="AJP357" s="2"/>
      <c r="AJQ357" s="2"/>
      <c r="AJR357" s="2"/>
      <c r="AJS357" s="2"/>
      <c r="AJT357" s="2"/>
      <c r="AJU357" s="2"/>
      <c r="AJV357" s="2"/>
      <c r="AJW357" s="2"/>
      <c r="AJX357" s="2"/>
      <c r="AJY357" s="2"/>
      <c r="AJZ357" s="2"/>
      <c r="AKA357" s="2"/>
      <c r="AKB357" s="2"/>
      <c r="AKC357" s="2"/>
      <c r="AKD357" s="2"/>
      <c r="AKE357" s="2"/>
      <c r="AKF357" s="2"/>
      <c r="AKG357" s="2"/>
      <c r="AKH357" s="2"/>
      <c r="AKI357" s="2"/>
      <c r="AKJ357" s="2"/>
      <c r="AKK357" s="2"/>
      <c r="AKL357" s="2"/>
      <c r="AKM357" s="2"/>
      <c r="AKN357" s="2"/>
      <c r="AKO357" s="2"/>
      <c r="AKP357" s="2"/>
      <c r="AKQ357" s="2"/>
      <c r="AKR357" s="2"/>
      <c r="AKS357" s="2"/>
      <c r="AKT357" s="2"/>
      <c r="AKU357" s="2"/>
      <c r="AKV357" s="2"/>
      <c r="AKW357" s="2"/>
      <c r="AKX357" s="2"/>
      <c r="AKY357" s="2"/>
      <c r="AKZ357" s="2"/>
      <c r="ALA357" s="2"/>
      <c r="ALB357" s="2"/>
      <c r="ALC357" s="2"/>
      <c r="ALD357" s="2"/>
      <c r="ALE357" s="2"/>
      <c r="ALF357" s="2"/>
      <c r="ALG357" s="2"/>
      <c r="ALH357" s="2"/>
      <c r="ALI357" s="2"/>
      <c r="ALJ357" s="2"/>
      <c r="ALK357" s="2"/>
      <c r="ALL357" s="2"/>
      <c r="ALM357" s="2"/>
      <c r="ALN357" s="2"/>
      <c r="ALO357" s="2"/>
      <c r="ALP357" s="2"/>
      <c r="ALQ357" s="2"/>
      <c r="ALR357" s="2"/>
      <c r="ALS357" s="2"/>
      <c r="ALT357" s="2"/>
      <c r="ALU357" s="2"/>
      <c r="ALV357" s="2"/>
      <c r="ALW357" s="2"/>
      <c r="ALX357" s="2"/>
      <c r="ALY357" s="2"/>
      <c r="ALZ357" s="2"/>
      <c r="AMA357" s="2"/>
      <c r="AMB357" s="2"/>
      <c r="AMC357" s="2"/>
      <c r="AMD357" s="2"/>
      <c r="AME357" s="2"/>
      <c r="AMF357" s="2"/>
      <c r="AMG357" s="2"/>
      <c r="AMH357" s="2"/>
    </row>
    <row r="358" customFormat="false" ht="13.8" hidden="false" customHeight="false" outlineLevel="0" collapsed="false">
      <c r="A358" s="5" t="n">
        <f aca="false">A357+365.25/12</f>
        <v>55320.4375</v>
      </c>
      <c r="MQ358" s="2" t="n">
        <f aca="false">$MQ$4*'well profiles'!IZ274</f>
        <v>0</v>
      </c>
      <c r="MR358" s="2" t="n">
        <f aca="false">$MQ$4*'well profiles'!JA274</f>
        <v>0</v>
      </c>
      <c r="MS358" s="2" t="n">
        <f aca="false">$MQ$4*'well profiles'!JB274</f>
        <v>0</v>
      </c>
      <c r="MT358" s="2" t="n">
        <f aca="false">$MQ$4*'well profiles'!JC274</f>
        <v>0</v>
      </c>
      <c r="MU358" s="2" t="n">
        <f aca="false">$MQ$4*'well profiles'!JD274</f>
        <v>0</v>
      </c>
      <c r="MV358" s="2" t="n">
        <f aca="false">$MQ$4*'well profiles'!JE274</f>
        <v>0</v>
      </c>
      <c r="MW358" s="2" t="n">
        <f aca="false">$MQ$4*'well profiles'!JF274</f>
        <v>0</v>
      </c>
      <c r="MX358" s="2" t="n">
        <f aca="false">$MQ$4*'well profiles'!JG274</f>
        <v>0</v>
      </c>
      <c r="MY358" s="2" t="n">
        <f aca="false">$MQ$4*'well profiles'!JH274</f>
        <v>0</v>
      </c>
      <c r="MZ358" s="2" t="n">
        <f aca="false">$MQ$4*'well profiles'!JI274</f>
        <v>0</v>
      </c>
      <c r="NA358" s="2" t="n">
        <f aca="false">$MQ$4*'well profiles'!JJ274</f>
        <v>0</v>
      </c>
      <c r="NB358" s="2" t="n">
        <f aca="false">$MQ$4*'well profiles'!JK274</f>
        <v>0</v>
      </c>
      <c r="NC358" s="2" t="n">
        <f aca="false">$MQ$4*'well profiles'!JL274</f>
        <v>0</v>
      </c>
      <c r="ND358" s="2" t="n">
        <f aca="false">$MQ$4*'well profiles'!JM274</f>
        <v>0</v>
      </c>
      <c r="NE358" s="2" t="n">
        <f aca="false">$MQ$4*'well profiles'!JN274</f>
        <v>0</v>
      </c>
      <c r="NF358" s="2" t="n">
        <f aca="false">$MQ$4*'well profiles'!JO274</f>
        <v>0</v>
      </c>
      <c r="NG358" s="2" t="n">
        <f aca="false">$MQ$4*'well profiles'!JP274</f>
        <v>0</v>
      </c>
      <c r="NH358" s="2" t="n">
        <f aca="false">$MQ$4*'well profiles'!JQ274</f>
        <v>0</v>
      </c>
      <c r="NI358" s="2" t="n">
        <f aca="false">$MQ$4*'well profiles'!JR274</f>
        <v>0</v>
      </c>
      <c r="NJ358" s="2" t="n">
        <f aca="false">$MQ$4*'well profiles'!JS274</f>
        <v>0</v>
      </c>
      <c r="NK358" s="2" t="n">
        <f aca="false">$MQ$4*'well profiles'!JT274</f>
        <v>0</v>
      </c>
      <c r="NL358" s="2" t="n">
        <f aca="false">$MQ$4*'well profiles'!JU274</f>
        <v>0</v>
      </c>
      <c r="NM358" s="2" t="n">
        <f aca="false">$MQ$4*'well profiles'!JV274</f>
        <v>0</v>
      </c>
      <c r="NN358" s="2" t="n">
        <f aca="false">$MQ$4*'well profiles'!JW274</f>
        <v>0</v>
      </c>
      <c r="NO358" s="2" t="n">
        <f aca="false">$MQ$4*'well profiles'!JX274</f>
        <v>0</v>
      </c>
      <c r="NP358" s="2" t="n">
        <f aca="false">$MQ$4*'well profiles'!JY274</f>
        <v>0</v>
      </c>
      <c r="NQ358" s="2" t="n">
        <f aca="false">$MQ$4*'well profiles'!JZ274</f>
        <v>0</v>
      </c>
      <c r="NR358" s="2" t="n">
        <f aca="false">$MQ$4*'well profiles'!KA274</f>
        <v>0</v>
      </c>
      <c r="NS358" s="2" t="n">
        <f aca="false">$MQ$4*'well profiles'!KB274</f>
        <v>0</v>
      </c>
      <c r="NT358" s="2" t="n">
        <f aca="false">$MQ$4*'well profiles'!KC274</f>
        <v>0</v>
      </c>
      <c r="NU358" s="2" t="n">
        <f aca="false">$MQ$4*'well profiles'!KD274</f>
        <v>0</v>
      </c>
      <c r="NV358" s="2" t="n">
        <f aca="false">$MQ$4*'well profiles'!KE274</f>
        <v>0</v>
      </c>
      <c r="NW358" s="2" t="n">
        <f aca="false">$MQ$4*'well profiles'!KF274</f>
        <v>0</v>
      </c>
      <c r="NX358" s="2" t="n">
        <f aca="false">$MQ$4*'well profiles'!KG274</f>
        <v>0</v>
      </c>
      <c r="NY358" s="2" t="n">
        <f aca="false">$MQ$4*'well profiles'!KH274</f>
        <v>0</v>
      </c>
      <c r="NZ358" s="2" t="n">
        <f aca="false">$MQ$4*'well profiles'!KI274</f>
        <v>0</v>
      </c>
      <c r="OA358" s="2" t="n">
        <f aca="false">$MQ$4*'well profiles'!KJ274</f>
        <v>0</v>
      </c>
      <c r="OB358" s="2" t="n">
        <f aca="false">$MQ$4*'well profiles'!KK274</f>
        <v>0</v>
      </c>
      <c r="OC358" s="2" t="n">
        <f aca="false">$MQ$4*'well profiles'!KL274</f>
        <v>0</v>
      </c>
      <c r="OD358" s="2" t="n">
        <f aca="false">$MQ$4*'well profiles'!KM274</f>
        <v>0</v>
      </c>
      <c r="OE358" s="2" t="n">
        <f aca="false">$MQ$4*'well profiles'!KN274</f>
        <v>0</v>
      </c>
      <c r="OF358" s="2" t="n">
        <f aca="false">$MQ$4*'well profiles'!KO274</f>
        <v>0</v>
      </c>
      <c r="OG358" s="2" t="n">
        <f aca="false">$MQ$4*'well profiles'!KP274</f>
        <v>0</v>
      </c>
      <c r="OH358" s="2" t="n">
        <f aca="false">$MQ$4*'well profiles'!KQ274</f>
        <v>0</v>
      </c>
      <c r="OI358" s="2" t="n">
        <f aca="false">$MQ$4*'well profiles'!KR274</f>
        <v>0</v>
      </c>
      <c r="OJ358" s="2" t="n">
        <f aca="false">$MQ$4*'well profiles'!KS274</f>
        <v>0</v>
      </c>
      <c r="OK358" s="2" t="n">
        <f aca="false">$MQ$4*'well profiles'!KT274</f>
        <v>0</v>
      </c>
      <c r="OL358" s="2" t="n">
        <f aca="false">$MQ$4*'well profiles'!KU274</f>
        <v>0</v>
      </c>
      <c r="OM358" s="2" t="n">
        <f aca="false">$MQ$4*'well profiles'!KV274</f>
        <v>0</v>
      </c>
      <c r="ON358" s="2" t="n">
        <f aca="false">$MQ$4*'well profiles'!KW274</f>
        <v>0</v>
      </c>
      <c r="OO358" s="2" t="n">
        <f aca="false">$MQ$4*'well profiles'!KX274</f>
        <v>0</v>
      </c>
      <c r="OP358" s="2" t="n">
        <f aca="false">$MQ$4*'well profiles'!KY274</f>
        <v>0</v>
      </c>
      <c r="OQ358" s="2" t="n">
        <f aca="false">$MQ$4*'well profiles'!KZ274</f>
        <v>0</v>
      </c>
      <c r="OR358" s="2" t="n">
        <f aca="false">$MQ$4*'well profiles'!LA274</f>
        <v>0</v>
      </c>
      <c r="OS358" s="2" t="n">
        <f aca="false">$MQ$4*'well profiles'!LB274</f>
        <v>0</v>
      </c>
      <c r="OT358" s="2" t="n">
        <f aca="false">$MQ$4*'well profiles'!LC274</f>
        <v>0</v>
      </c>
      <c r="OU358" s="2" t="n">
        <f aca="false">$MQ$4*'well profiles'!LD274</f>
        <v>0</v>
      </c>
      <c r="OV358" s="2" t="n">
        <f aca="false">$MQ$4*'well profiles'!LE274</f>
        <v>0</v>
      </c>
      <c r="OW358" s="2" t="n">
        <f aca="false">$MQ$4*'well profiles'!LF274</f>
        <v>0</v>
      </c>
      <c r="OX358" s="2" t="n">
        <f aca="false">$MQ$4*'well profiles'!LG274</f>
        <v>0</v>
      </c>
      <c r="OY358" s="2" t="n">
        <f aca="false">$MQ$4*'well profiles'!LH274</f>
        <v>0</v>
      </c>
      <c r="OZ358" s="2" t="n">
        <f aca="false">$MQ$4*'well profiles'!LI274</f>
        <v>0</v>
      </c>
      <c r="PA358" s="2" t="n">
        <f aca="false">$MQ$4*'well profiles'!LJ274</f>
        <v>0</v>
      </c>
      <c r="PB358" s="2" t="n">
        <f aca="false">$MQ$4*'well profiles'!LK274</f>
        <v>0</v>
      </c>
      <c r="PC358" s="2" t="n">
        <f aca="false">$MQ$4*'well profiles'!LL274</f>
        <v>0</v>
      </c>
      <c r="PD358" s="2" t="n">
        <f aca="false">$MQ$4*'well profiles'!LM274</f>
        <v>0</v>
      </c>
      <c r="PE358" s="2" t="n">
        <f aca="false">$MQ$4*'well profiles'!LN274</f>
        <v>0</v>
      </c>
      <c r="PF358" s="2" t="n">
        <f aca="false">$MQ$4*'well profiles'!LO274</f>
        <v>0</v>
      </c>
      <c r="PG358" s="2" t="n">
        <f aca="false">$MQ$4*'well profiles'!LP274</f>
        <v>0</v>
      </c>
      <c r="PH358" s="2" t="n">
        <f aca="false">$MQ$4*'well profiles'!LQ274</f>
        <v>0</v>
      </c>
      <c r="PI358" s="2" t="n">
        <f aca="false">$MQ$4*'well profiles'!LR274</f>
        <v>0</v>
      </c>
      <c r="PJ358" s="2" t="n">
        <f aca="false">$MQ$4*'well profiles'!LS274</f>
        <v>0</v>
      </c>
      <c r="PK358" s="2" t="n">
        <f aca="false">$MQ$4*'well profiles'!LT274</f>
        <v>0</v>
      </c>
      <c r="PL358" s="2" t="n">
        <f aca="false">$MQ$4*'well profiles'!LU274</f>
        <v>0</v>
      </c>
      <c r="PM358" s="2" t="n">
        <f aca="false">$MQ$4*'well profiles'!LV274</f>
        <v>0</v>
      </c>
      <c r="PN358" s="2" t="n">
        <f aca="false">$MQ$4*'well profiles'!LW274</f>
        <v>0</v>
      </c>
      <c r="PO358" s="2" t="n">
        <f aca="false">$MQ$4*'well profiles'!LX274</f>
        <v>0</v>
      </c>
      <c r="PP358" s="2" t="n">
        <f aca="false">$MQ$4*'well profiles'!LY274</f>
        <v>0</v>
      </c>
      <c r="PQ358" s="2" t="n">
        <f aca="false">$MQ$4*'well profiles'!LZ274</f>
        <v>0</v>
      </c>
      <c r="PR358" s="2" t="n">
        <f aca="false">$MQ$4*'well profiles'!MA274</f>
        <v>0</v>
      </c>
      <c r="PS358" s="2" t="n">
        <f aca="false">$MQ$4*'well profiles'!MB274</f>
        <v>0</v>
      </c>
      <c r="PT358" s="2" t="n">
        <f aca="false">$MQ$4*'well profiles'!MC274</f>
        <v>0</v>
      </c>
      <c r="PU358" s="2" t="n">
        <f aca="false">$MQ$4*'well profiles'!MD274</f>
        <v>0</v>
      </c>
      <c r="PV358" s="2" t="n">
        <f aca="false">$MQ$4*'well profiles'!ME274</f>
        <v>0</v>
      </c>
      <c r="PW358" s="2" t="n">
        <f aca="false">$MQ$4*'well profiles'!MF274</f>
        <v>0</v>
      </c>
      <c r="PX358" s="2" t="n">
        <f aca="false">$MQ$4*'well profiles'!MG274</f>
        <v>0</v>
      </c>
      <c r="PY358" s="2" t="n">
        <f aca="false">$MQ$4*'well profiles'!MH274</f>
        <v>0</v>
      </c>
      <c r="PZ358" s="2" t="n">
        <f aca="false">$MQ$4*'well profiles'!MI274</f>
        <v>0</v>
      </c>
      <c r="QA358" s="2" t="n">
        <f aca="false">$MQ$4*'well profiles'!MJ274</f>
        <v>0</v>
      </c>
      <c r="QB358" s="2" t="n">
        <f aca="false">$MQ$4*'well profiles'!MK274</f>
        <v>0</v>
      </c>
      <c r="QC358" s="2" t="n">
        <f aca="false">$MQ$4*'well profiles'!ML274</f>
        <v>0</v>
      </c>
      <c r="QD358" s="2" t="n">
        <f aca="false">$MQ$4*'well profiles'!MM274</f>
        <v>0</v>
      </c>
      <c r="QE358" s="2" t="n">
        <f aca="false">$MQ$4*'well profiles'!MN274</f>
        <v>0</v>
      </c>
      <c r="QF358" s="2" t="n">
        <f aca="false">$MQ$4*'well profiles'!MO274</f>
        <v>0</v>
      </c>
      <c r="QG358" s="2" t="n">
        <f aca="false">$MQ$4*'well profiles'!MP274</f>
        <v>0</v>
      </c>
      <c r="QH358" s="2" t="n">
        <f aca="false">$MQ$4*'well profiles'!MQ274</f>
        <v>0</v>
      </c>
      <c r="QI358" s="2" t="n">
        <f aca="false">$MQ$4*'well profiles'!MR274</f>
        <v>0</v>
      </c>
      <c r="QJ358" s="2" t="n">
        <f aca="false">$MQ$4*'well profiles'!MS274</f>
        <v>0</v>
      </c>
      <c r="QK358" s="2" t="n">
        <f aca="false">$MQ$4*'well profiles'!MT274</f>
        <v>0</v>
      </c>
      <c r="QL358" s="2" t="n">
        <f aca="false">$MQ$4*'well profiles'!MU274</f>
        <v>0</v>
      </c>
      <c r="QM358" s="2" t="n">
        <f aca="false">$MQ$4*'well profiles'!MV274</f>
        <v>0</v>
      </c>
      <c r="QN358" s="2" t="n">
        <f aca="false">$MQ$4*'well profiles'!MW274</f>
        <v>0</v>
      </c>
      <c r="QO358" s="2" t="n">
        <f aca="false">$MQ$4*'well profiles'!MX274</f>
        <v>0</v>
      </c>
      <c r="QP358" s="2" t="n">
        <f aca="false">$MQ$4*'well profiles'!MY274</f>
        <v>0</v>
      </c>
      <c r="QQ358" s="2" t="n">
        <f aca="false">$MQ$4*'well profiles'!MZ274</f>
        <v>0</v>
      </c>
      <c r="QR358" s="2" t="n">
        <f aca="false">$MQ$4*'well profiles'!NA274</f>
        <v>0</v>
      </c>
      <c r="QS358" s="2" t="n">
        <f aca="false">$MQ$4*'well profiles'!NB274</f>
        <v>0</v>
      </c>
      <c r="QT358" s="2" t="n">
        <f aca="false">$MQ$4*'well profiles'!NC274</f>
        <v>0</v>
      </c>
      <c r="QU358" s="2" t="n">
        <f aca="false">$MQ$4*'well profiles'!ND274</f>
        <v>0</v>
      </c>
      <c r="QV358" s="2" t="n">
        <f aca="false">$MQ$4*'well profiles'!NE274</f>
        <v>0</v>
      </c>
      <c r="QW358" s="2" t="n">
        <f aca="false">$MQ$4*'well profiles'!NF274</f>
        <v>0</v>
      </c>
      <c r="QX358" s="2" t="n">
        <f aca="false">$MQ$4*'well profiles'!NG274</f>
        <v>0</v>
      </c>
      <c r="QY358" s="2" t="n">
        <f aca="false">$MQ$4*'well profiles'!NH274</f>
        <v>0</v>
      </c>
      <c r="QZ358" s="2" t="n">
        <f aca="false">$MQ$4*'well profiles'!NI274</f>
        <v>0</v>
      </c>
      <c r="RA358" s="2" t="n">
        <f aca="false">$MQ$4*'well profiles'!NJ274</f>
        <v>0</v>
      </c>
      <c r="RB358" s="2" t="n">
        <f aca="false">$MQ$4*'well profiles'!NK274</f>
        <v>0</v>
      </c>
      <c r="RC358" s="2" t="n">
        <f aca="false">$MQ$4*'well profiles'!NL274</f>
        <v>0</v>
      </c>
      <c r="RD358" s="2" t="n">
        <f aca="false">$MQ$4*'well profiles'!NM274</f>
        <v>0</v>
      </c>
      <c r="RE358" s="2" t="n">
        <f aca="false">$MQ$4*'well profiles'!NN274</f>
        <v>0</v>
      </c>
      <c r="RF358" s="2" t="n">
        <f aca="false">$MQ$4*'well profiles'!NO274</f>
        <v>0</v>
      </c>
      <c r="RG358" s="2" t="n">
        <f aca="false">$MQ$4*'well profiles'!NP274</f>
        <v>0</v>
      </c>
      <c r="RH358" s="2" t="n">
        <f aca="false">$MQ$4*'well profiles'!NQ274</f>
        <v>0</v>
      </c>
      <c r="RI358" s="2" t="n">
        <f aca="false">$MQ$4*'well profiles'!NR274</f>
        <v>0</v>
      </c>
      <c r="RJ358" s="2" t="n">
        <f aca="false">$MQ$4*'well profiles'!NS274</f>
        <v>0</v>
      </c>
      <c r="RK358" s="2" t="n">
        <f aca="false">$MQ$4*'well profiles'!NT274</f>
        <v>0</v>
      </c>
      <c r="RL358" s="2" t="n">
        <f aca="false">$MQ$4*'well profiles'!NU274</f>
        <v>0</v>
      </c>
      <c r="RM358" s="2" t="n">
        <f aca="false">$MQ$4*'well profiles'!NV274</f>
        <v>0</v>
      </c>
      <c r="RN358" s="2" t="n">
        <f aca="false">$MQ$4*'well profiles'!NW274</f>
        <v>0</v>
      </c>
      <c r="RO358" s="2" t="n">
        <f aca="false">$MQ$4*'well profiles'!NX274</f>
        <v>0</v>
      </c>
      <c r="RP358" s="2" t="n">
        <f aca="false">$MQ$4*'well profiles'!NY274</f>
        <v>0</v>
      </c>
      <c r="RQ358" s="2" t="n">
        <f aca="false">$MQ$4*'well profiles'!NZ274</f>
        <v>0</v>
      </c>
      <c r="RR358" s="2" t="n">
        <f aca="false">$MQ$4*'well profiles'!OA274</f>
        <v>0</v>
      </c>
      <c r="RS358" s="2" t="n">
        <f aca="false">$MQ$4*'well profiles'!OB274</f>
        <v>0</v>
      </c>
      <c r="RT358" s="2" t="n">
        <f aca="false">$MQ$4*'well profiles'!OC274</f>
        <v>0</v>
      </c>
      <c r="RU358" s="2" t="n">
        <f aca="false">$MQ$4*'well profiles'!OD274</f>
        <v>0</v>
      </c>
      <c r="RV358" s="2" t="n">
        <f aca="false">$MQ$4*'well profiles'!OE274</f>
        <v>0</v>
      </c>
      <c r="RW358" s="2" t="n">
        <f aca="false">$MQ$4*'well profiles'!OF274</f>
        <v>0</v>
      </c>
      <c r="RX358" s="2" t="n">
        <f aca="false">$MQ$4*'well profiles'!OG274</f>
        <v>0</v>
      </c>
      <c r="RY358" s="2" t="n">
        <f aca="false">$MQ$4*'well profiles'!OH274</f>
        <v>0</v>
      </c>
      <c r="RZ358" s="2" t="n">
        <f aca="false">$MQ$4*'well profiles'!OI274</f>
        <v>0</v>
      </c>
      <c r="SA358" s="2" t="n">
        <f aca="false">$MQ$4*'well profiles'!OJ274</f>
        <v>0</v>
      </c>
      <c r="SB358" s="2" t="n">
        <f aca="false">$MQ$4*'well profiles'!OK274</f>
        <v>0</v>
      </c>
      <c r="SC358" s="2" t="n">
        <f aca="false">$MQ$4*'well profiles'!OL274</f>
        <v>0</v>
      </c>
      <c r="SD358" s="2" t="n">
        <f aca="false">$MQ$4*'well profiles'!OM274</f>
        <v>0</v>
      </c>
      <c r="SE358" s="2" t="n">
        <f aca="false">$MQ$4*'well profiles'!ON274</f>
        <v>0</v>
      </c>
      <c r="SF358" s="2" t="n">
        <f aca="false">$MQ$4*'well profiles'!OO274</f>
        <v>0</v>
      </c>
      <c r="SG358" s="2" t="n">
        <f aca="false">$MQ$4*'well profiles'!OP274</f>
        <v>0</v>
      </c>
      <c r="SH358" s="2" t="n">
        <f aca="false">$MQ$4*'well profiles'!OQ274</f>
        <v>0</v>
      </c>
      <c r="SI358" s="2" t="n">
        <f aca="false">$MQ$4*'well profiles'!OR274</f>
        <v>0</v>
      </c>
      <c r="SJ358" s="2" t="n">
        <f aca="false">$MQ$4*'well profiles'!OS274</f>
        <v>0</v>
      </c>
      <c r="SK358" s="2" t="n">
        <f aca="false">$MQ$4*'well profiles'!OT274</f>
        <v>0</v>
      </c>
      <c r="SL358" s="2" t="n">
        <f aca="false">$MQ$4*'well profiles'!OU274</f>
        <v>0</v>
      </c>
      <c r="SM358" s="2" t="n">
        <f aca="false">$MQ$4*'well profiles'!OV274</f>
        <v>0</v>
      </c>
      <c r="SN358" s="2" t="n">
        <f aca="false">$MQ$4*'well profiles'!OW274</f>
        <v>0</v>
      </c>
      <c r="SO358" s="2" t="n">
        <f aca="false">$MQ$4*'well profiles'!OX274</f>
        <v>0</v>
      </c>
      <c r="SP358" s="2" t="n">
        <f aca="false">$MQ$4*'well profiles'!OY274</f>
        <v>0</v>
      </c>
      <c r="SQ358" s="2" t="n">
        <f aca="false">$MQ$4*'well profiles'!OZ274</f>
        <v>0</v>
      </c>
      <c r="SR358" s="2" t="n">
        <f aca="false">$MQ$4*'well profiles'!PA274</f>
        <v>0</v>
      </c>
      <c r="SS358" s="2" t="n">
        <f aca="false">$MQ$4*'well profiles'!PB274</f>
        <v>0</v>
      </c>
      <c r="ST358" s="2" t="n">
        <f aca="false">$MQ$4*'well profiles'!PC274</f>
        <v>0</v>
      </c>
      <c r="SU358" s="2" t="n">
        <f aca="false">$MQ$4*'well profiles'!PD274</f>
        <v>0</v>
      </c>
      <c r="SV358" s="2" t="n">
        <f aca="false">$MQ$4*'well profiles'!PE274</f>
        <v>0</v>
      </c>
      <c r="SW358" s="2" t="n">
        <f aca="false">$MQ$4*'well profiles'!PF274</f>
        <v>0</v>
      </c>
      <c r="SX358" s="2" t="n">
        <f aca="false">$MQ$4*'well profiles'!PG274</f>
        <v>0</v>
      </c>
      <c r="SY358" s="2" t="n">
        <f aca="false">$MQ$4*'well profiles'!PH274</f>
        <v>0</v>
      </c>
      <c r="SZ358" s="2" t="n">
        <f aca="false">$MQ$4*'well profiles'!PI274</f>
        <v>0</v>
      </c>
      <c r="TA358" s="2" t="n">
        <f aca="false">$MQ$4*'well profiles'!PJ274</f>
        <v>0</v>
      </c>
      <c r="TB358" s="2" t="n">
        <f aca="false">$MQ$4*'well profiles'!PK274</f>
        <v>0</v>
      </c>
      <c r="TC358" s="2" t="n">
        <f aca="false">$MQ$4*'well profiles'!PL274</f>
        <v>0</v>
      </c>
      <c r="TD358" s="2" t="n">
        <f aca="false">$MQ$4*'well profiles'!PM274</f>
        <v>0</v>
      </c>
      <c r="TE358" s="2" t="n">
        <f aca="false">$MQ$4*'well profiles'!PN274</f>
        <v>0</v>
      </c>
      <c r="TF358" s="2" t="n">
        <f aca="false">$MQ$4*'well profiles'!PO274</f>
        <v>0</v>
      </c>
      <c r="TG358" s="2" t="n">
        <f aca="false">$MQ$4*'well profiles'!PP274</f>
        <v>0</v>
      </c>
      <c r="TH358" s="2" t="n">
        <f aca="false">$MQ$4*'well profiles'!PQ274</f>
        <v>0</v>
      </c>
      <c r="TI358" s="2" t="n">
        <f aca="false">$MQ$4*'well profiles'!PR274</f>
        <v>0</v>
      </c>
      <c r="TJ358" s="2" t="n">
        <f aca="false">$MQ$4*'well profiles'!PS274</f>
        <v>0</v>
      </c>
      <c r="TK358" s="2" t="n">
        <f aca="false">$MQ$4*'well profiles'!PT274</f>
        <v>0</v>
      </c>
      <c r="TL358" s="2" t="n">
        <f aca="false">$MQ$4*'well profiles'!PU274</f>
        <v>0</v>
      </c>
      <c r="TM358" s="2" t="n">
        <f aca="false">$MQ$4*'well profiles'!PV274</f>
        <v>0</v>
      </c>
      <c r="TN358" s="2" t="n">
        <f aca="false">$MQ$4*'well profiles'!PW274</f>
        <v>0</v>
      </c>
      <c r="TO358" s="2" t="n">
        <f aca="false">$MQ$4*'well profiles'!PX274</f>
        <v>0</v>
      </c>
      <c r="TP358" s="2" t="n">
        <f aca="false">$MQ$4*'well profiles'!PY274</f>
        <v>0</v>
      </c>
      <c r="TQ358" s="2" t="n">
        <f aca="false">$MQ$4*'well profiles'!PZ274</f>
        <v>0</v>
      </c>
      <c r="TR358" s="2" t="n">
        <f aca="false">$MQ$4*'well profiles'!QA274</f>
        <v>0</v>
      </c>
      <c r="TS358" s="2" t="n">
        <f aca="false">$MQ$4*'well profiles'!QB274</f>
        <v>0</v>
      </c>
      <c r="TT358" s="2" t="n">
        <f aca="false">$MQ$4*'well profiles'!QC274</f>
        <v>0</v>
      </c>
      <c r="TU358" s="2" t="n">
        <f aca="false">$MQ$4*'well profiles'!QD274</f>
        <v>0</v>
      </c>
      <c r="TV358" s="2" t="n">
        <f aca="false">$MQ$4*'well profiles'!QE274</f>
        <v>0</v>
      </c>
      <c r="TW358" s="2" t="n">
        <f aca="false">$MQ$4*'well profiles'!QF274</f>
        <v>0</v>
      </c>
      <c r="TX358" s="2" t="n">
        <f aca="false">$MQ$4*'well profiles'!QG274</f>
        <v>0</v>
      </c>
      <c r="TY358" s="2" t="n">
        <f aca="false">$MQ$4*'well profiles'!QH274</f>
        <v>0</v>
      </c>
      <c r="TZ358" s="2" t="n">
        <f aca="false">$MQ$4*'well profiles'!QI274</f>
        <v>0</v>
      </c>
      <c r="UA358" s="2" t="n">
        <f aca="false">$MQ$4*'well profiles'!QJ274</f>
        <v>0</v>
      </c>
      <c r="UB358" s="2" t="n">
        <f aca="false">$MQ$4*'well profiles'!QK274</f>
        <v>0</v>
      </c>
      <c r="UC358" s="2" t="n">
        <f aca="false">$MQ$4*'well profiles'!QL274</f>
        <v>0</v>
      </c>
      <c r="UD358" s="2" t="n">
        <f aca="false">$MQ$4*'well profiles'!QM274</f>
        <v>0</v>
      </c>
      <c r="UE358" s="2" t="n">
        <f aca="false">$MQ$4*'well profiles'!QN274</f>
        <v>0</v>
      </c>
      <c r="UF358" s="2" t="n">
        <f aca="false">$MQ$4*'well profiles'!QO274</f>
        <v>0</v>
      </c>
      <c r="UG358" s="2" t="n">
        <f aca="false">$MQ$4*'well profiles'!QP274</f>
        <v>0</v>
      </c>
      <c r="UH358" s="2" t="n">
        <f aca="false">$MQ$4*'well profiles'!QQ274</f>
        <v>0</v>
      </c>
      <c r="UI358" s="2" t="n">
        <f aca="false">$MQ$4*'well profiles'!QR274</f>
        <v>0</v>
      </c>
      <c r="UJ358" s="2" t="n">
        <f aca="false">$MQ$4*'well profiles'!QS274</f>
        <v>0</v>
      </c>
      <c r="UK358" s="2" t="n">
        <f aca="false">$MQ$4*'well profiles'!QT274</f>
        <v>0</v>
      </c>
      <c r="UL358" s="2" t="n">
        <f aca="false">$MQ$4*'well profiles'!QU274</f>
        <v>0</v>
      </c>
      <c r="UM358" s="2" t="n">
        <f aca="false">$MQ$4*'well profiles'!QV274</f>
        <v>0</v>
      </c>
      <c r="UN358" s="2" t="n">
        <f aca="false">$MQ$4*'well profiles'!QW274</f>
        <v>0</v>
      </c>
      <c r="UO358" s="2" t="n">
        <f aca="false">$MQ$4*'well profiles'!QX274</f>
        <v>0</v>
      </c>
      <c r="UP358" s="2" t="n">
        <f aca="false">$MQ$4*'well profiles'!QY274</f>
        <v>0</v>
      </c>
      <c r="UQ358" s="2" t="n">
        <f aca="false">$MQ$4*'well profiles'!QZ274</f>
        <v>0</v>
      </c>
      <c r="UR358" s="2" t="n">
        <f aca="false">$MQ$4*'well profiles'!RA274</f>
        <v>0</v>
      </c>
      <c r="US358" s="2" t="n">
        <f aca="false">$MQ$4*'well profiles'!RB274</f>
        <v>0</v>
      </c>
      <c r="UT358" s="2" t="n">
        <f aca="false">$MQ$4*'well profiles'!RC274</f>
        <v>0</v>
      </c>
      <c r="UU358" s="2" t="n">
        <f aca="false">$MQ$4*'well profiles'!RD274</f>
        <v>0</v>
      </c>
      <c r="UV358" s="2" t="n">
        <f aca="false">$MQ$4*'well profiles'!RE274</f>
        <v>0</v>
      </c>
      <c r="UW358" s="2" t="n">
        <f aca="false">$MQ$4*'well profiles'!RF274</f>
        <v>0</v>
      </c>
      <c r="UX358" s="2" t="n">
        <f aca="false">$MQ$4*'well profiles'!RG274</f>
        <v>0</v>
      </c>
      <c r="UY358" s="2" t="n">
        <f aca="false">$MQ$4*'well profiles'!RH274</f>
        <v>0</v>
      </c>
      <c r="UZ358" s="2" t="n">
        <f aca="false">$MQ$4*'well profiles'!RI274</f>
        <v>0</v>
      </c>
      <c r="VA358" s="2" t="n">
        <f aca="false">$MQ$4*'well profiles'!RJ274</f>
        <v>0</v>
      </c>
      <c r="VB358" s="2" t="n">
        <f aca="false">$MQ$4*'well profiles'!RK274</f>
        <v>0</v>
      </c>
      <c r="VC358" s="2" t="n">
        <f aca="false">$MQ$4*'well profiles'!RL274</f>
        <v>0</v>
      </c>
      <c r="VD358" s="2" t="n">
        <f aca="false">$MQ$4*'well profiles'!RM274</f>
        <v>0</v>
      </c>
      <c r="VE358" s="2" t="n">
        <f aca="false">$MQ$4*'well profiles'!RN274</f>
        <v>0</v>
      </c>
      <c r="VF358" s="2" t="n">
        <f aca="false">$MQ$4*'well profiles'!RO274</f>
        <v>0</v>
      </c>
      <c r="VG358" s="2" t="n">
        <f aca="false">$MQ$4*'well profiles'!RP274</f>
        <v>0</v>
      </c>
      <c r="VH358" s="2" t="n">
        <f aca="false">$MQ$4*'well profiles'!RQ274</f>
        <v>0</v>
      </c>
      <c r="VI358" s="2" t="n">
        <f aca="false">$MQ$4*'well profiles'!RR274</f>
        <v>0</v>
      </c>
      <c r="VJ358" s="2" t="n">
        <f aca="false">$MQ$4*'well profiles'!RS274</f>
        <v>0</v>
      </c>
      <c r="VK358" s="2" t="n">
        <f aca="false">$MQ$4*'well profiles'!RT274</f>
        <v>0</v>
      </c>
      <c r="VL358" s="2" t="n">
        <f aca="false">$MQ$4*'well profiles'!RU274</f>
        <v>0</v>
      </c>
      <c r="VM358" s="2" t="n">
        <f aca="false">$MQ$4*'well profiles'!RV274</f>
        <v>0</v>
      </c>
      <c r="VN358" s="2" t="n">
        <f aca="false">$MQ$4*'well profiles'!RW274</f>
        <v>0</v>
      </c>
      <c r="VO358" s="2" t="n">
        <f aca="false">$MQ$4*'well profiles'!RX274</f>
        <v>0</v>
      </c>
      <c r="VP358" s="2" t="n">
        <f aca="false">$MQ$4*'well profiles'!RY274</f>
        <v>0</v>
      </c>
      <c r="VQ358" s="2" t="n">
        <f aca="false">$MQ$4*'well profiles'!RZ274</f>
        <v>0</v>
      </c>
      <c r="VR358" s="2" t="n">
        <f aca="false">$MQ$4*'well profiles'!SA274</f>
        <v>0</v>
      </c>
      <c r="VS358" s="2" t="n">
        <f aca="false">$MQ$4*'well profiles'!SB274</f>
        <v>0</v>
      </c>
      <c r="VT358" s="2" t="n">
        <f aca="false">$MQ$4*'well profiles'!SC274</f>
        <v>0</v>
      </c>
      <c r="VU358" s="2" t="n">
        <f aca="false">$MQ$4*'well profiles'!SD274</f>
        <v>0</v>
      </c>
      <c r="VV358" s="2" t="n">
        <f aca="false">$MQ$4*'well profiles'!SE274</f>
        <v>0</v>
      </c>
      <c r="VW358" s="2" t="n">
        <f aca="false">$MQ$4*'well profiles'!SF274</f>
        <v>0</v>
      </c>
      <c r="VX358" s="2" t="n">
        <f aca="false">$MQ$4*'well profiles'!SG274</f>
        <v>0</v>
      </c>
      <c r="VY358" s="2" t="n">
        <f aca="false">$MQ$4*'well profiles'!SH274</f>
        <v>0</v>
      </c>
      <c r="VZ358" s="2" t="n">
        <f aca="false">$MQ$4*'well profiles'!SI274</f>
        <v>0</v>
      </c>
      <c r="WA358" s="2" t="n">
        <f aca="false">$MQ$4*'well profiles'!SJ274</f>
        <v>0</v>
      </c>
      <c r="WB358" s="2" t="n">
        <f aca="false">$MQ$4*'well profiles'!SK274</f>
        <v>0</v>
      </c>
      <c r="WC358" s="2" t="n">
        <f aca="false">$MQ$4*'well profiles'!SL274</f>
        <v>0</v>
      </c>
      <c r="WD358" s="2" t="n">
        <f aca="false">$MQ$4*'well profiles'!SM274</f>
        <v>0</v>
      </c>
      <c r="WE358" s="2" t="n">
        <f aca="false">$MQ$4*'well profiles'!SN274</f>
        <v>0</v>
      </c>
      <c r="WF358" s="2" t="n">
        <f aca="false">$MQ$4*'well profiles'!SO274</f>
        <v>0</v>
      </c>
      <c r="WG358" s="2" t="n">
        <f aca="false">$MQ$4*'well profiles'!SP274</f>
        <v>0</v>
      </c>
      <c r="WH358" s="2" t="n">
        <f aca="false">$MQ$4*'well profiles'!SQ274</f>
        <v>0</v>
      </c>
      <c r="WI358" s="2" t="n">
        <f aca="false">$MQ$4*'well profiles'!SR274</f>
        <v>0</v>
      </c>
      <c r="WJ358" s="2" t="n">
        <f aca="false">$MQ$4*'well profiles'!SS274</f>
        <v>0</v>
      </c>
      <c r="WK358" s="2" t="n">
        <f aca="false">$MQ$4*'well profiles'!ST274</f>
        <v>0</v>
      </c>
      <c r="WL358" s="2" t="n">
        <f aca="false">$MQ$4*'well profiles'!SU274</f>
        <v>0</v>
      </c>
      <c r="WM358" s="2" t="n">
        <f aca="false">$MQ$4*'well profiles'!SV274</f>
        <v>0</v>
      </c>
      <c r="WN358" s="2" t="n">
        <f aca="false">$MQ$4*'well profiles'!SW274</f>
        <v>0</v>
      </c>
      <c r="WO358" s="2" t="n">
        <f aca="false">$MQ$4*'well profiles'!SX274</f>
        <v>0</v>
      </c>
      <c r="WP358" s="2" t="n">
        <f aca="false">$MQ$4*'well profiles'!SY274</f>
        <v>0</v>
      </c>
      <c r="WQ358" s="2" t="n">
        <f aca="false">$MQ$4*'well profiles'!SZ274</f>
        <v>0</v>
      </c>
      <c r="WR358" s="2" t="n">
        <f aca="false">$MQ$4*'well profiles'!TA274</f>
        <v>0</v>
      </c>
      <c r="WS358" s="2" t="n">
        <f aca="false">$MQ$4*'well profiles'!TB274</f>
        <v>0</v>
      </c>
      <c r="WT358" s="2" t="n">
        <f aca="false">$MQ$4*'well profiles'!TC274</f>
        <v>0</v>
      </c>
      <c r="WU358" s="2" t="n">
        <f aca="false">$MQ$4*'well profiles'!TD274</f>
        <v>0</v>
      </c>
      <c r="WV358" s="2" t="n">
        <f aca="false">$MQ$4*'well profiles'!TE274</f>
        <v>0</v>
      </c>
      <c r="WW358" s="2" t="n">
        <f aca="false">$MQ$4*'well profiles'!TF274</f>
        <v>0</v>
      </c>
      <c r="WX358" s="2" t="n">
        <f aca="false">$MQ$4*'well profiles'!TG274</f>
        <v>0</v>
      </c>
      <c r="WY358" s="2" t="n">
        <f aca="false">$MQ$4*'well profiles'!TH274</f>
        <v>0</v>
      </c>
      <c r="WZ358" s="2" t="n">
        <f aca="false">$MQ$4*'well profiles'!TI274</f>
        <v>0</v>
      </c>
      <c r="XA358" s="2" t="n">
        <f aca="false">$MQ$4*'well profiles'!TJ274</f>
        <v>0</v>
      </c>
      <c r="XB358" s="2" t="n">
        <f aca="false">$MQ$4*'well profiles'!TK274</f>
        <v>0</v>
      </c>
      <c r="XC358" s="2" t="n">
        <f aca="false">$MQ$4*'well profiles'!TL274</f>
        <v>0</v>
      </c>
      <c r="XD358" s="2" t="n">
        <f aca="false">$MQ$4*'well profiles'!TM274</f>
        <v>0</v>
      </c>
      <c r="XE358" s="2" t="n">
        <f aca="false">$MQ$4*'well profiles'!TN274</f>
        <v>0</v>
      </c>
      <c r="XF358" s="2" t="n">
        <f aca="false">$MQ$4*'well profiles'!TO274</f>
        <v>0</v>
      </c>
      <c r="XG358" s="2" t="n">
        <f aca="false">$MQ$4*'well profiles'!TP274</f>
        <v>0</v>
      </c>
      <c r="XH358" s="2" t="n">
        <f aca="false">$MQ$4*'well profiles'!TQ274</f>
        <v>0</v>
      </c>
      <c r="XI358" s="2" t="n">
        <f aca="false">$MQ$4*'well profiles'!TR274</f>
        <v>0</v>
      </c>
      <c r="XJ358" s="2" t="n">
        <f aca="false">$MQ$4*'well profiles'!TS274</f>
        <v>0</v>
      </c>
      <c r="XK358" s="2" t="n">
        <f aca="false">$MQ$4*'well profiles'!TT274</f>
        <v>0</v>
      </c>
      <c r="XL358" s="2" t="n">
        <f aca="false">$MQ$4*'well profiles'!TU274</f>
        <v>0</v>
      </c>
      <c r="XM358" s="2" t="n">
        <f aca="false">$MQ$4*'well profiles'!TV274</f>
        <v>0</v>
      </c>
      <c r="XN358" s="2" t="n">
        <f aca="false">$MQ$4*'well profiles'!TW274</f>
        <v>0</v>
      </c>
      <c r="XO358" s="2" t="n">
        <f aca="false">$MQ$4*'well profiles'!TX274</f>
        <v>0</v>
      </c>
      <c r="XP358" s="2" t="n">
        <f aca="false">$MQ$4*'well profiles'!TY274</f>
        <v>0</v>
      </c>
      <c r="XQ358" s="2" t="n">
        <f aca="false">$MQ$4*'well profiles'!TZ274</f>
        <v>0</v>
      </c>
      <c r="XR358" s="2" t="n">
        <f aca="false">$MQ$4*'well profiles'!UA274</f>
        <v>0</v>
      </c>
      <c r="XS358" s="2" t="n">
        <f aca="false">$MQ$4*'well profiles'!UB274</f>
        <v>0</v>
      </c>
      <c r="XT358" s="2" t="n">
        <f aca="false">$MQ$4*'well profiles'!UC274</f>
        <v>0</v>
      </c>
      <c r="XU358" s="2" t="n">
        <f aca="false">$MQ$4*'well profiles'!UD274</f>
        <v>0</v>
      </c>
      <c r="XV358" s="2" t="n">
        <f aca="false">$MQ$4*'well profiles'!UE274</f>
        <v>0</v>
      </c>
      <c r="XW358" s="2" t="n">
        <f aca="false">$MQ$4*'well profiles'!UF274</f>
        <v>0</v>
      </c>
      <c r="XX358" s="2" t="n">
        <f aca="false">$MQ$4*'well profiles'!UG274</f>
        <v>0</v>
      </c>
      <c r="XY358" s="2" t="n">
        <f aca="false">$MQ$4*'well profiles'!UH274</f>
        <v>0</v>
      </c>
      <c r="XZ358" s="2" t="n">
        <f aca="false">$MQ$4*'well profiles'!UI274</f>
        <v>0</v>
      </c>
      <c r="YA358" s="2" t="n">
        <f aca="false">$MQ$4*'well profiles'!UJ274</f>
        <v>0</v>
      </c>
      <c r="YB358" s="2" t="n">
        <f aca="false">$MQ$4*'well profiles'!UK274</f>
        <v>0</v>
      </c>
      <c r="YC358" s="2" t="n">
        <f aca="false">$MQ$4*'well profiles'!UL274</f>
        <v>0</v>
      </c>
      <c r="YD358" s="2" t="n">
        <f aca="false">$MQ$4*'well profiles'!UM274</f>
        <v>0</v>
      </c>
      <c r="YE358" s="2" t="n">
        <f aca="false">$MQ$4*'well profiles'!UN274</f>
        <v>0</v>
      </c>
      <c r="YF358" s="2" t="n">
        <f aca="false">$MQ$4*'well profiles'!UO274</f>
        <v>0</v>
      </c>
      <c r="YG358" s="2" t="n">
        <f aca="false">$MQ$4*'well profiles'!UP274</f>
        <v>0</v>
      </c>
      <c r="YH358" s="2" t="n">
        <f aca="false">$MQ$4*'well profiles'!UQ274</f>
        <v>0</v>
      </c>
      <c r="YI358" s="2" t="n">
        <f aca="false">$MQ$4*'well profiles'!UR274</f>
        <v>0</v>
      </c>
      <c r="YJ358" s="2" t="n">
        <f aca="false">$MQ$4*'well profiles'!US274</f>
        <v>0</v>
      </c>
      <c r="YK358" s="2" t="n">
        <f aca="false">$MQ$4*'well profiles'!UT274</f>
        <v>0</v>
      </c>
      <c r="YL358" s="2" t="n">
        <f aca="false">$MQ$4*'well profiles'!UU274</f>
        <v>0</v>
      </c>
      <c r="YM358" s="2" t="n">
        <f aca="false">$MQ$4*'well profiles'!UV274</f>
        <v>0</v>
      </c>
      <c r="YN358" s="2" t="n">
        <f aca="false">$MQ$4*'well profiles'!UW274</f>
        <v>0</v>
      </c>
      <c r="YO358" s="2" t="n">
        <f aca="false">$MQ$4*'well profiles'!UX274</f>
        <v>0</v>
      </c>
      <c r="YP358" s="2" t="n">
        <f aca="false">$MQ$4*'well profiles'!UY274</f>
        <v>0</v>
      </c>
      <c r="YQ358" s="2" t="n">
        <f aca="false">$MQ$4*'well profiles'!UZ274</f>
        <v>0</v>
      </c>
      <c r="YR358" s="2" t="n">
        <f aca="false">$MQ$4*'well profiles'!VA274</f>
        <v>0</v>
      </c>
      <c r="YS358" s="2" t="n">
        <f aca="false">$MQ$4*'well profiles'!VB274</f>
        <v>0</v>
      </c>
      <c r="YT358" s="2" t="n">
        <f aca="false">$MQ$4*'well profiles'!VC274</f>
        <v>0</v>
      </c>
      <c r="YU358" s="2" t="n">
        <f aca="false">$MQ$4*'well profiles'!VD274</f>
        <v>0</v>
      </c>
      <c r="YV358" s="2" t="n">
        <f aca="false">$MQ$4*'well profiles'!VE274</f>
        <v>0</v>
      </c>
      <c r="YW358" s="2" t="n">
        <f aca="false">$MQ$4*'well profiles'!VF274</f>
        <v>0</v>
      </c>
      <c r="YX358" s="2" t="n">
        <f aca="false">$MQ$4*'well profiles'!VG274</f>
        <v>0</v>
      </c>
      <c r="YY358" s="2" t="n">
        <f aca="false">$MQ$4*'well profiles'!VH274</f>
        <v>0</v>
      </c>
      <c r="YZ358" s="2" t="n">
        <f aca="false">$MQ$4*'well profiles'!VI274</f>
        <v>0</v>
      </c>
      <c r="ZA358" s="2" t="n">
        <f aca="false">$MQ$4*'well profiles'!VJ274</f>
        <v>0</v>
      </c>
      <c r="ZB358" s="2" t="n">
        <f aca="false">$MQ$4*'well profiles'!VK274</f>
        <v>0</v>
      </c>
      <c r="ZC358" s="2" t="n">
        <f aca="false">$MQ$4*'well profiles'!VL274</f>
        <v>0</v>
      </c>
      <c r="ZD358" s="2" t="n">
        <f aca="false">$MQ$4*'well profiles'!VM274</f>
        <v>0</v>
      </c>
      <c r="ZE358" s="2" t="n">
        <f aca="false">$MQ$4*'well profiles'!VN274</f>
        <v>0</v>
      </c>
      <c r="ZF358" s="2" t="n">
        <f aca="false">$MQ$4*'well profiles'!VO274</f>
        <v>0</v>
      </c>
      <c r="ZG358" s="2" t="n">
        <f aca="false">$MQ$4*'well profiles'!VP274</f>
        <v>0</v>
      </c>
      <c r="ZH358" s="2" t="n">
        <f aca="false">$MQ$4*'well profiles'!VQ274</f>
        <v>0</v>
      </c>
      <c r="ZI358" s="2" t="n">
        <f aca="false">$MQ$4*'well profiles'!VR274</f>
        <v>0</v>
      </c>
      <c r="ZJ358" s="2" t="n">
        <f aca="false">$MQ$4*'well profiles'!VS274</f>
        <v>0</v>
      </c>
      <c r="ZK358" s="2" t="n">
        <f aca="false">$MQ$4*'well profiles'!VT274</f>
        <v>0</v>
      </c>
      <c r="ZL358" s="2" t="n">
        <f aca="false">$MQ$4*'well profiles'!VU274</f>
        <v>0</v>
      </c>
      <c r="ZM358" s="2" t="n">
        <f aca="false">$MQ$4*'well profiles'!VV274</f>
        <v>0</v>
      </c>
      <c r="ZN358" s="2" t="n">
        <f aca="false">$MQ$4*'well profiles'!VW274</f>
        <v>0</v>
      </c>
      <c r="ZO358" s="2" t="n">
        <f aca="false">$MQ$4*'well profiles'!VX274</f>
        <v>0</v>
      </c>
      <c r="ZP358" s="2" t="n">
        <f aca="false">$MQ$4*'well profiles'!VY274</f>
        <v>0</v>
      </c>
      <c r="ZQ358" s="2" t="n">
        <f aca="false">$MQ$4*'well profiles'!VZ274</f>
        <v>0</v>
      </c>
      <c r="ZR358" s="2" t="n">
        <f aca="false">$MQ$4*'well profiles'!WA274</f>
        <v>0</v>
      </c>
      <c r="ZS358" s="2" t="n">
        <f aca="false">$MQ$4*'well profiles'!WB274</f>
        <v>0</v>
      </c>
      <c r="ZT358" s="2" t="n">
        <f aca="false">$MQ$4*'well profiles'!WC274</f>
        <v>0</v>
      </c>
      <c r="ZU358" s="2" t="n">
        <f aca="false">$MQ$4*'well profiles'!WD274</f>
        <v>0</v>
      </c>
      <c r="ZV358" s="2" t="n">
        <f aca="false">$MQ$4*'well profiles'!WE274</f>
        <v>0</v>
      </c>
      <c r="ZW358" s="2" t="n">
        <f aca="false">$MQ$4*'well profiles'!WF274</f>
        <v>0</v>
      </c>
      <c r="ZX358" s="2" t="n">
        <f aca="false">$MQ$4*'well profiles'!WG274</f>
        <v>0</v>
      </c>
      <c r="ZY358" s="2" t="n">
        <f aca="false">$MQ$4*'well profiles'!WH274</f>
        <v>0</v>
      </c>
      <c r="ZZ358" s="2" t="n">
        <f aca="false">$MQ$4*'well profiles'!WI274</f>
        <v>0</v>
      </c>
      <c r="AAA358" s="2" t="n">
        <f aca="false">$MQ$4*'well profiles'!WJ274</f>
        <v>0</v>
      </c>
      <c r="AAB358" s="2" t="n">
        <f aca="false">$MQ$4*'well profiles'!WK274</f>
        <v>0</v>
      </c>
      <c r="AAC358" s="2" t="n">
        <f aca="false">$MQ$4*'well profiles'!WL274</f>
        <v>0</v>
      </c>
      <c r="AAD358" s="2" t="n">
        <f aca="false">$MQ$4*'well profiles'!WM274</f>
        <v>0</v>
      </c>
      <c r="AAE358" s="2" t="n">
        <f aca="false">$MQ$4*'well profiles'!WN274</f>
        <v>0</v>
      </c>
      <c r="AAF358" s="2" t="n">
        <f aca="false">$MQ$4*'well profiles'!WO274</f>
        <v>0</v>
      </c>
      <c r="AAG358" s="2" t="n">
        <f aca="false">$MQ$4*'well profiles'!WP274</f>
        <v>0</v>
      </c>
      <c r="AAH358" s="2" t="n">
        <f aca="false">$MQ$4*'well profiles'!WQ274</f>
        <v>0</v>
      </c>
      <c r="AAI358" s="2" t="n">
        <f aca="false">$MQ$4*'well profiles'!WR274</f>
        <v>0</v>
      </c>
      <c r="AAJ358" s="2" t="n">
        <f aca="false">$MQ$4*'well profiles'!WS274</f>
        <v>0</v>
      </c>
      <c r="AAK358" s="2" t="n">
        <f aca="false">$MQ$4*'well profiles'!WT274</f>
        <v>0</v>
      </c>
      <c r="AAL358" s="2" t="n">
        <f aca="false">$MQ$4*'well profiles'!WU274</f>
        <v>0</v>
      </c>
      <c r="AAM358" s="2" t="n">
        <f aca="false">$MQ$4*'well profiles'!WV274</f>
        <v>0</v>
      </c>
      <c r="AAN358" s="2" t="n">
        <f aca="false">$MQ$4*'well profiles'!WW274</f>
        <v>0</v>
      </c>
      <c r="AAO358" s="2" t="n">
        <f aca="false">$MQ$4*'well profiles'!WX274</f>
        <v>0</v>
      </c>
      <c r="AAP358" s="2" t="n">
        <f aca="false">$MQ$4*'well profiles'!WY274</f>
        <v>0</v>
      </c>
      <c r="AAQ358" s="2" t="n">
        <f aca="false">$MQ$4*'well profiles'!WZ274</f>
        <v>0</v>
      </c>
      <c r="AAR358" s="2" t="n">
        <f aca="false">$MQ$4*'well profiles'!XA274</f>
        <v>0</v>
      </c>
      <c r="AAS358" s="2" t="n">
        <f aca="false">$MQ$4*'well profiles'!XB274</f>
        <v>0</v>
      </c>
      <c r="AAT358" s="2" t="n">
        <f aca="false">$MQ$4*'well profiles'!XC274</f>
        <v>0</v>
      </c>
      <c r="AAU358" s="2" t="n">
        <f aca="false">$MQ$4*'well profiles'!XD274</f>
        <v>0</v>
      </c>
      <c r="AAV358" s="2" t="n">
        <f aca="false">$MQ$4*'well profiles'!XE274</f>
        <v>0</v>
      </c>
      <c r="AAW358" s="2" t="n">
        <f aca="false">$MQ$4*'well profiles'!XF274</f>
        <v>0</v>
      </c>
      <c r="AAX358" s="2" t="n">
        <f aca="false">$MQ$4*'well profiles'!XG274</f>
        <v>0</v>
      </c>
      <c r="AAY358" s="2" t="n">
        <f aca="false">$MQ$4*'well profiles'!XH274</f>
        <v>0</v>
      </c>
      <c r="AAZ358" s="2" t="n">
        <f aca="false">$MQ$4*'well profiles'!XI274</f>
        <v>0</v>
      </c>
      <c r="ABA358" s="2" t="n">
        <f aca="false">$MQ$4*'well profiles'!XJ274</f>
        <v>0</v>
      </c>
      <c r="ABB358" s="2" t="n">
        <f aca="false">$MQ$4*'well profiles'!XK274</f>
        <v>0</v>
      </c>
      <c r="ABC358" s="2" t="n">
        <f aca="false">$MQ$4*'well profiles'!XL274</f>
        <v>0</v>
      </c>
      <c r="ABD358" s="2" t="n">
        <f aca="false">$MQ$4*'well profiles'!XM274</f>
        <v>0</v>
      </c>
      <c r="ABE358" s="2" t="n">
        <f aca="false">$MQ$4*'well profiles'!XN274</f>
        <v>0</v>
      </c>
      <c r="ABF358" s="2" t="n">
        <f aca="false">$MQ$4*'well profiles'!XO274</f>
        <v>0</v>
      </c>
      <c r="ABG358" s="2" t="n">
        <f aca="false">$MQ$4*'well profiles'!XP274</f>
        <v>0</v>
      </c>
      <c r="ABH358" s="2" t="n">
        <f aca="false">$MQ$4*'well profiles'!XQ274</f>
        <v>0</v>
      </c>
      <c r="ABI358" s="2" t="n">
        <f aca="false">$MQ$4*'well profiles'!XR274</f>
        <v>0</v>
      </c>
      <c r="ABJ358" s="2" t="n">
        <f aca="false">$MQ$4*'well profiles'!XS274</f>
        <v>0</v>
      </c>
      <c r="ABK358" s="2" t="n">
        <f aca="false">$MQ$4*'well profiles'!XT274</f>
        <v>0</v>
      </c>
      <c r="ABL358" s="2" t="n">
        <f aca="false">$MQ$4*'well profiles'!XU274</f>
        <v>0</v>
      </c>
      <c r="ABM358" s="2" t="n">
        <f aca="false">$MQ$4*'well profiles'!XV274</f>
        <v>0</v>
      </c>
      <c r="ABN358" s="2" t="n">
        <f aca="false">$MQ$4*'well profiles'!XW274</f>
        <v>0</v>
      </c>
      <c r="ABO358" s="2" t="n">
        <f aca="false">$MQ$4*'well profiles'!XX274</f>
        <v>0</v>
      </c>
      <c r="ABP358" s="2" t="n">
        <f aca="false">$MQ$4*'well profiles'!XY274</f>
        <v>0</v>
      </c>
      <c r="ABQ358" s="2" t="n">
        <f aca="false">$MQ$4*'well profiles'!XZ274</f>
        <v>0</v>
      </c>
      <c r="ABR358" s="2" t="n">
        <f aca="false">$MQ$4*'well profiles'!YA274</f>
        <v>0</v>
      </c>
      <c r="ABS358" s="2" t="n">
        <f aca="false">$MQ$4*'well profiles'!YB274</f>
        <v>0</v>
      </c>
      <c r="ABT358" s="2" t="n">
        <f aca="false">$MQ$4*'well profiles'!YC274</f>
        <v>0</v>
      </c>
      <c r="ABU358" s="2" t="n">
        <f aca="false">$MQ$4*'well profiles'!YD274</f>
        <v>0</v>
      </c>
      <c r="ABV358" s="2" t="n">
        <f aca="false">$MQ$4*'well profiles'!YE274</f>
        <v>0</v>
      </c>
      <c r="ABW358" s="2" t="n">
        <f aca="false">$MQ$4*'well profiles'!YF274</f>
        <v>0</v>
      </c>
      <c r="ABX358" s="2" t="n">
        <f aca="false">$MQ$4*'well profiles'!YG274</f>
        <v>0</v>
      </c>
      <c r="ABY358" s="2" t="n">
        <f aca="false">$MQ$4*'well profiles'!YH274</f>
        <v>0</v>
      </c>
      <c r="ABZ358" s="2" t="n">
        <f aca="false">$MQ$4*'well profiles'!YI274</f>
        <v>0</v>
      </c>
      <c r="ACA358" s="2" t="n">
        <f aca="false">$MQ$4*'well profiles'!YJ274</f>
        <v>0</v>
      </c>
      <c r="ACB358" s="2" t="n">
        <f aca="false">$MQ$4*'well profiles'!YK274</f>
        <v>0</v>
      </c>
      <c r="ACC358" s="2" t="n">
        <f aca="false">$MQ$4*'well profiles'!YL274</f>
        <v>0</v>
      </c>
      <c r="ACD358" s="2" t="n">
        <f aca="false">$MQ$4*'well profiles'!YM274</f>
        <v>0</v>
      </c>
      <c r="ACE358" s="2" t="n">
        <f aca="false">$MQ$4*'well profiles'!YN274</f>
        <v>0</v>
      </c>
      <c r="ACF358" s="2" t="n">
        <f aca="false">$MQ$4*'well profiles'!YO274</f>
        <v>0</v>
      </c>
      <c r="ACG358" s="2" t="n">
        <f aca="false">$MQ$4*'well profiles'!YP274</f>
        <v>0</v>
      </c>
      <c r="ACH358" s="2" t="n">
        <f aca="false">$MQ$4*'well profiles'!YQ274</f>
        <v>0</v>
      </c>
      <c r="ACI358" s="2" t="n">
        <f aca="false">$MQ$4*'well profiles'!YR274</f>
        <v>0</v>
      </c>
      <c r="ACJ358" s="2" t="n">
        <f aca="false">$MQ$4*'well profiles'!YS274</f>
        <v>0</v>
      </c>
      <c r="ACK358" s="2" t="n">
        <f aca="false">$MQ$4*'well profiles'!YT274</f>
        <v>0</v>
      </c>
      <c r="ACL358" s="2" t="n">
        <f aca="false">$MQ$4*'well profiles'!YU274</f>
        <v>0</v>
      </c>
      <c r="ACM358" s="2" t="n">
        <f aca="false">$MQ$4*'well profiles'!YV274</f>
        <v>0</v>
      </c>
      <c r="ACN358" s="2" t="n">
        <f aca="false">$MQ$4*'well profiles'!YW274</f>
        <v>0</v>
      </c>
      <c r="ACO358" s="2" t="n">
        <f aca="false">$MQ$4*'well profiles'!YX274</f>
        <v>0</v>
      </c>
      <c r="ACP358" s="2" t="n">
        <f aca="false">$MQ$4*'well profiles'!YY274</f>
        <v>0</v>
      </c>
      <c r="ACQ358" s="2" t="n">
        <f aca="false">$MQ$4*'well profiles'!YZ274</f>
        <v>0</v>
      </c>
      <c r="ACR358" s="2" t="n">
        <f aca="false">$MQ$4*'well profiles'!ZA274</f>
        <v>0</v>
      </c>
      <c r="ACS358" s="2" t="n">
        <f aca="false">$MQ$4*'well profiles'!ZB274</f>
        <v>0</v>
      </c>
      <c r="ACT358" s="2" t="n">
        <f aca="false">$MQ$4*'well profiles'!ZC274</f>
        <v>0</v>
      </c>
      <c r="ACU358" s="2" t="n">
        <f aca="false">$MQ$4*'well profiles'!ZD274</f>
        <v>0</v>
      </c>
      <c r="ACV358" s="2" t="n">
        <f aca="false">$MQ$4*'well profiles'!ZE274</f>
        <v>0</v>
      </c>
      <c r="ACW358" s="2" t="n">
        <f aca="false">$MQ$4*'well profiles'!ZF274</f>
        <v>0</v>
      </c>
      <c r="ACX358" s="2" t="n">
        <f aca="false">$MQ$4*'well profiles'!ZG274</f>
        <v>0</v>
      </c>
      <c r="ACY358" s="2" t="n">
        <f aca="false">$MQ$4*'well profiles'!ZH274</f>
        <v>0</v>
      </c>
      <c r="ACZ358" s="2" t="n">
        <f aca="false">$MQ$4*'well profiles'!ZI274</f>
        <v>0</v>
      </c>
      <c r="ADA358" s="2" t="n">
        <f aca="false">$MQ$4*'well profiles'!ZJ274</f>
        <v>0</v>
      </c>
      <c r="ADB358" s="2" t="n">
        <f aca="false">$MQ$4*'well profiles'!ZK274</f>
        <v>0</v>
      </c>
      <c r="ADC358" s="2" t="n">
        <f aca="false">$MQ$4*'well profiles'!ZL274</f>
        <v>0</v>
      </c>
      <c r="ADD358" s="2" t="n">
        <f aca="false">$MQ$4*'well profiles'!ZM274</f>
        <v>0</v>
      </c>
      <c r="ADE358" s="2" t="n">
        <f aca="false">$MQ$4*'well profiles'!ZN274</f>
        <v>0</v>
      </c>
      <c r="ADF358" s="2" t="n">
        <f aca="false">$MQ$4*'well profiles'!ZO274</f>
        <v>0</v>
      </c>
      <c r="ADG358" s="2" t="n">
        <f aca="false">$MQ$4*'well profiles'!ZP274</f>
        <v>0</v>
      </c>
      <c r="ADH358" s="2" t="n">
        <f aca="false">$MQ$4*'well profiles'!ZQ274</f>
        <v>0</v>
      </c>
      <c r="ADI358" s="2" t="n">
        <f aca="false">$MQ$4*'well profiles'!ZR274</f>
        <v>0</v>
      </c>
      <c r="ADJ358" s="2" t="n">
        <f aca="false">$MQ$4*'well profiles'!ZS274</f>
        <v>0</v>
      </c>
      <c r="ADK358" s="2" t="n">
        <f aca="false">$MQ$4*'well profiles'!ZT274</f>
        <v>0</v>
      </c>
      <c r="ADL358" s="2" t="n">
        <f aca="false">$MQ$4*'well profiles'!ZU274</f>
        <v>0</v>
      </c>
      <c r="ADM358" s="2" t="n">
        <f aca="false">$MQ$4*'well profiles'!ZV274</f>
        <v>0</v>
      </c>
      <c r="ADN358" s="2" t="n">
        <f aca="false">$MQ$4*'well profiles'!ZW274</f>
        <v>0</v>
      </c>
      <c r="ADO358" s="2" t="n">
        <f aca="false">$MQ$4*'well profiles'!ZX274</f>
        <v>0</v>
      </c>
      <c r="ADP358" s="2" t="n">
        <f aca="false">$MQ$4*'well profiles'!ZY274</f>
        <v>0</v>
      </c>
      <c r="ADQ358" s="2" t="n">
        <f aca="false">$MQ$4*'well profiles'!ZZ274</f>
        <v>0</v>
      </c>
      <c r="ADR358" s="2" t="n">
        <f aca="false">$MQ$4*'well profiles'!AAA274</f>
        <v>0</v>
      </c>
      <c r="ADS358" s="2" t="n">
        <f aca="false">$MQ$4*'well profiles'!AAB274</f>
        <v>0</v>
      </c>
      <c r="ADT358" s="2" t="n">
        <f aca="false">$MQ$4*'well profiles'!AAC274</f>
        <v>0</v>
      </c>
      <c r="ADU358" s="2" t="n">
        <f aca="false">$MQ$4*'well profiles'!AAD274</f>
        <v>0</v>
      </c>
      <c r="ADV358" s="2" t="n">
        <f aca="false">$MQ$4*'well profiles'!AAE274</f>
        <v>0</v>
      </c>
      <c r="ADW358" s="2" t="n">
        <f aca="false">$MQ$4*'well profiles'!AAF274</f>
        <v>0</v>
      </c>
      <c r="ADX358" s="2" t="n">
        <f aca="false">$MQ$4*'well profiles'!AAG274</f>
        <v>0</v>
      </c>
      <c r="ADY358" s="2" t="n">
        <f aca="false">$MQ$4*'well profiles'!AAH274</f>
        <v>0</v>
      </c>
      <c r="ADZ358" s="2" t="n">
        <f aca="false">$MQ$4*'well profiles'!AAI274</f>
        <v>0</v>
      </c>
      <c r="AEA358" s="2" t="n">
        <f aca="false">$MQ$4*'well profiles'!AAJ274</f>
        <v>0</v>
      </c>
      <c r="AEB358" s="2" t="n">
        <f aca="false">$MQ$4*'well profiles'!AAK274</f>
        <v>0</v>
      </c>
      <c r="AEC358" s="2" t="n">
        <f aca="false">$MQ$4*'well profiles'!AAL274</f>
        <v>0</v>
      </c>
      <c r="AED358" s="2" t="n">
        <f aca="false">$MQ$4*'well profiles'!AAM274</f>
        <v>0</v>
      </c>
      <c r="AEE358" s="2" t="n">
        <f aca="false">$MQ$4*'well profiles'!AAN274</f>
        <v>0</v>
      </c>
      <c r="AEF358" s="2" t="n">
        <f aca="false">$MQ$4*'well profiles'!AAO274</f>
        <v>0</v>
      </c>
      <c r="AEG358" s="2" t="n">
        <f aca="false">$MQ$4*'well profiles'!AAP274</f>
        <v>0</v>
      </c>
      <c r="AEH358" s="2" t="n">
        <f aca="false">$MQ$4*'well profiles'!AAQ274</f>
        <v>0</v>
      </c>
      <c r="AEI358" s="2" t="n">
        <f aca="false">$MQ$4*'well profiles'!AAR274</f>
        <v>0</v>
      </c>
      <c r="AEJ358" s="2" t="n">
        <f aca="false">$MQ$4*'well profiles'!AAS274</f>
        <v>0</v>
      </c>
      <c r="AEK358" s="2" t="n">
        <f aca="false">$MQ$4*'well profiles'!AAT274</f>
        <v>0</v>
      </c>
      <c r="AEL358" s="2" t="n">
        <f aca="false">$MQ$4*'well profiles'!AAU274</f>
        <v>0</v>
      </c>
      <c r="AEM358" s="2" t="n">
        <f aca="false">$MQ$4*'well profiles'!AAV274</f>
        <v>0</v>
      </c>
      <c r="AEN358" s="2" t="n">
        <f aca="false">$MQ$4*'well profiles'!AAW274</f>
        <v>0</v>
      </c>
      <c r="AEO358" s="2" t="n">
        <f aca="false">$MQ$4*'well profiles'!AAX274</f>
        <v>0</v>
      </c>
      <c r="AEP358" s="2" t="n">
        <f aca="false">$MQ$4*'well profiles'!AAY274</f>
        <v>0</v>
      </c>
      <c r="AEQ358" s="2" t="n">
        <f aca="false">$MQ$4*'well profiles'!AAZ274</f>
        <v>0</v>
      </c>
      <c r="AER358" s="2" t="n">
        <f aca="false">$MQ$4*'well profiles'!ABA274</f>
        <v>0</v>
      </c>
      <c r="AES358" s="2" t="n">
        <f aca="false">$MQ$4*'well profiles'!ABB274</f>
        <v>0</v>
      </c>
      <c r="AET358" s="2" t="n">
        <f aca="false">$MQ$4*'well profiles'!ABC274</f>
        <v>0</v>
      </c>
      <c r="AEU358" s="2" t="n">
        <f aca="false">$MQ$4*'well profiles'!ABD274</f>
        <v>0</v>
      </c>
      <c r="AEV358" s="2" t="n">
        <f aca="false">$MQ$4*'well profiles'!ABE274</f>
        <v>0</v>
      </c>
      <c r="AEW358" s="2" t="n">
        <f aca="false">$MQ$4*'well profiles'!ABF274</f>
        <v>0</v>
      </c>
      <c r="AEX358" s="2" t="n">
        <f aca="false">$MQ$4*'well profiles'!ABG274</f>
        <v>0</v>
      </c>
      <c r="AEY358" s="2" t="n">
        <f aca="false">$MQ$4*'well profiles'!ABH274</f>
        <v>0</v>
      </c>
      <c r="AEZ358" s="2" t="n">
        <f aca="false">$MQ$4*'well profiles'!ABI274</f>
        <v>0</v>
      </c>
      <c r="AFA358" s="2" t="n">
        <f aca="false">$MQ$4*'well profiles'!ABJ274</f>
        <v>0</v>
      </c>
      <c r="AFB358" s="2" t="n">
        <f aca="false">$MQ$4*'well profiles'!ABK274</f>
        <v>0</v>
      </c>
      <c r="AFC358" s="2" t="n">
        <f aca="false">$MQ$4*'well profiles'!ABL274</f>
        <v>0</v>
      </c>
      <c r="AFD358" s="2" t="n">
        <f aca="false">$MQ$4*'well profiles'!ABM274</f>
        <v>0</v>
      </c>
      <c r="AFE358" s="2" t="n">
        <f aca="false">$MQ$4*'well profiles'!ABN274</f>
        <v>0</v>
      </c>
      <c r="AFF358" s="2" t="n">
        <f aca="false">$MQ$4*'well profiles'!ABO274</f>
        <v>0</v>
      </c>
      <c r="AFG358" s="2" t="n">
        <f aca="false">$MQ$4*'well profiles'!ABP274</f>
        <v>0</v>
      </c>
      <c r="AFH358" s="2" t="n">
        <f aca="false">$MQ$4*'well profiles'!ABQ274</f>
        <v>0</v>
      </c>
      <c r="AFI358" s="2" t="n">
        <f aca="false">$MQ$4*'well profiles'!ABR274</f>
        <v>0</v>
      </c>
      <c r="AFJ358" s="2" t="n">
        <f aca="false">$MQ$4*'well profiles'!ABS274</f>
        <v>0</v>
      </c>
      <c r="AFK358" s="2" t="n">
        <f aca="false">$MQ$4*'well profiles'!ABT274</f>
        <v>0</v>
      </c>
      <c r="AFL358" s="2" t="n">
        <f aca="false">$MQ$4*'well profiles'!ABU274</f>
        <v>0</v>
      </c>
      <c r="AFM358" s="2" t="n">
        <f aca="false">$MQ$4*'well profiles'!ABV274</f>
        <v>0</v>
      </c>
      <c r="AFN358" s="2" t="n">
        <f aca="false">$MQ$4*'well profiles'!ABW274</f>
        <v>0</v>
      </c>
      <c r="AFO358" s="2" t="n">
        <f aca="false">$MQ$4*'well profiles'!ABX274</f>
        <v>0</v>
      </c>
      <c r="AFP358" s="2" t="n">
        <f aca="false">$MQ$4*'well profiles'!ABY274</f>
        <v>0</v>
      </c>
      <c r="AFQ358" s="2" t="n">
        <f aca="false">$MQ$4*'well profiles'!ABZ274</f>
        <v>0</v>
      </c>
      <c r="AFR358" s="2" t="n">
        <f aca="false">$MQ$4*'well profiles'!ACA274</f>
        <v>0</v>
      </c>
      <c r="AFS358" s="2" t="n">
        <f aca="false">$MQ$4*'well profiles'!ACB274</f>
        <v>0</v>
      </c>
      <c r="AFT358" s="2" t="n">
        <f aca="false">$MQ$4*'well profiles'!ACC274</f>
        <v>0</v>
      </c>
      <c r="AFU358" s="2" t="n">
        <f aca="false">$MQ$4*'well profiles'!ACD274</f>
        <v>0</v>
      </c>
      <c r="AFV358" s="2" t="n">
        <f aca="false">$MQ$4*'well profiles'!ACE274</f>
        <v>0</v>
      </c>
      <c r="AFW358" s="2" t="n">
        <f aca="false">$MQ$4*'well profiles'!ACF274</f>
        <v>0</v>
      </c>
      <c r="AFX358" s="2" t="n">
        <f aca="false">$MQ$4*'well profiles'!ACG274</f>
        <v>0</v>
      </c>
      <c r="AFY358" s="2" t="n">
        <f aca="false">$MQ$4*'well profiles'!ACH274</f>
        <v>0</v>
      </c>
      <c r="AFZ358" s="2" t="n">
        <f aca="false">$MQ$4*'well profiles'!ACI274</f>
        <v>0</v>
      </c>
      <c r="AGA358" s="2" t="n">
        <f aca="false">$MQ$4*'well profiles'!ACJ274</f>
        <v>0</v>
      </c>
      <c r="AGB358" s="2" t="n">
        <f aca="false">$MQ$4*'well profiles'!ACK274</f>
        <v>0</v>
      </c>
      <c r="AGC358" s="2" t="n">
        <f aca="false">$MQ$4*'well profiles'!ACL274</f>
        <v>0</v>
      </c>
      <c r="AGD358" s="2" t="n">
        <f aca="false">$MQ$4*'well profiles'!ACM274</f>
        <v>0</v>
      </c>
      <c r="AGE358" s="2" t="n">
        <f aca="false">$MQ$4*'well profiles'!ACN274</f>
        <v>0</v>
      </c>
      <c r="AGF358" s="2" t="n">
        <f aca="false">$MQ$4*'well profiles'!ACO274</f>
        <v>0</v>
      </c>
      <c r="AGG358" s="2" t="n">
        <f aca="false">$MQ$4*'well profiles'!ACP274</f>
        <v>0</v>
      </c>
      <c r="AGH358" s="2" t="n">
        <f aca="false">$MQ$4*'well profiles'!ACQ274</f>
        <v>0</v>
      </c>
      <c r="AGI358" s="2" t="n">
        <f aca="false">$MQ$4*'well profiles'!ACR274</f>
        <v>0</v>
      </c>
      <c r="AGJ358" s="2" t="n">
        <f aca="false">$MQ$4*'well profiles'!ACS274</f>
        <v>0</v>
      </c>
      <c r="AGK358" s="2" t="n">
        <f aca="false">$MQ$4*'well profiles'!ACT274</f>
        <v>0</v>
      </c>
      <c r="AGL358" s="2" t="n">
        <f aca="false">$MQ$4*'well profiles'!ACU274</f>
        <v>0</v>
      </c>
      <c r="AGM358" s="2" t="n">
        <f aca="false">$MQ$4*'well profiles'!ACV274</f>
        <v>0</v>
      </c>
      <c r="AGN358" s="2" t="n">
        <f aca="false">$MQ$4*'well profiles'!ACW274</f>
        <v>0</v>
      </c>
      <c r="AGO358" s="2" t="n">
        <f aca="false">$MQ$4*'well profiles'!ACX274</f>
        <v>0</v>
      </c>
      <c r="AGP358" s="2" t="n">
        <f aca="false">$MQ$4*'well profiles'!ACY274</f>
        <v>0</v>
      </c>
      <c r="AGQ358" s="2" t="n">
        <f aca="false">$MQ$4*'well profiles'!ACZ274</f>
        <v>0</v>
      </c>
      <c r="AGR358" s="2" t="n">
        <f aca="false">$MQ$4*'well profiles'!ADA274</f>
        <v>0</v>
      </c>
      <c r="AGS358" s="2" t="n">
        <f aca="false">$MQ$4*'well profiles'!ADB274</f>
        <v>0</v>
      </c>
      <c r="AGT358" s="2" t="n">
        <f aca="false">$MQ$4*'well profiles'!ADC274</f>
        <v>0</v>
      </c>
      <c r="AGU358" s="2" t="n">
        <f aca="false">$MQ$4*'well profiles'!ADD274</f>
        <v>0</v>
      </c>
      <c r="AGV358" s="2" t="n">
        <f aca="false">$MQ$4*'well profiles'!ADE274</f>
        <v>0</v>
      </c>
      <c r="AGW358" s="2" t="n">
        <f aca="false">$MQ$4*'well profiles'!ADF274</f>
        <v>0</v>
      </c>
      <c r="AGX358" s="2" t="n">
        <f aca="false">$MQ$4*'well profiles'!ADG274</f>
        <v>0</v>
      </c>
      <c r="AGY358" s="2" t="n">
        <f aca="false">$MQ$4*'well profiles'!ADH274</f>
        <v>0</v>
      </c>
      <c r="AGZ358" s="2" t="n">
        <f aca="false">$MQ$4*'well profiles'!ADI274</f>
        <v>0</v>
      </c>
      <c r="AHA358" s="2" t="n">
        <f aca="false">$MQ$4*'well profiles'!ADJ274</f>
        <v>0</v>
      </c>
      <c r="AHB358" s="2" t="n">
        <f aca="false">$MQ$4*'well profiles'!ADK274</f>
        <v>0</v>
      </c>
      <c r="AHC358" s="2" t="n">
        <f aca="false">$MQ$4*'well profiles'!ADL274</f>
        <v>0</v>
      </c>
      <c r="AHD358" s="2" t="n">
        <f aca="false">$MQ$4*'well profiles'!ADM274</f>
        <v>0</v>
      </c>
      <c r="AHE358" s="2" t="n">
        <f aca="false">$MQ$4*'well profiles'!ADN274</f>
        <v>0</v>
      </c>
      <c r="AHF358" s="2" t="n">
        <f aca="false">$MQ$4*'well profiles'!ADO274</f>
        <v>0</v>
      </c>
      <c r="AHG358" s="2" t="n">
        <f aca="false">$MQ$4*'well profiles'!ADP274</f>
        <v>0</v>
      </c>
      <c r="AHH358" s="2" t="n">
        <f aca="false">$MQ$4*'well profiles'!ADQ274</f>
        <v>0</v>
      </c>
      <c r="AHI358" s="2" t="n">
        <f aca="false">$MQ$4*'well profiles'!ADR274</f>
        <v>0</v>
      </c>
      <c r="AHJ358" s="2" t="n">
        <f aca="false">$MQ$4*'well profiles'!ADS274</f>
        <v>0</v>
      </c>
      <c r="AHK358" s="2" t="n">
        <f aca="false">$MQ$4*'well profiles'!ADT274</f>
        <v>0</v>
      </c>
      <c r="AHL358" s="2" t="n">
        <f aca="false">$MQ$4*'well profiles'!ADU274</f>
        <v>0</v>
      </c>
      <c r="AHM358" s="2"/>
      <c r="AHN358" s="2"/>
      <c r="AHO358" s="2"/>
      <c r="AHP358" s="2"/>
      <c r="AHQ358" s="2"/>
      <c r="AHR358" s="2"/>
      <c r="AHS358" s="2"/>
      <c r="AHT358" s="2"/>
      <c r="AHU358" s="2"/>
      <c r="AHV358" s="2"/>
      <c r="AHW358" s="2"/>
      <c r="AHX358" s="2"/>
      <c r="AHY358" s="2"/>
      <c r="AHZ358" s="2"/>
      <c r="AIA358" s="2"/>
      <c r="AIB358" s="2"/>
      <c r="AIC358" s="2"/>
      <c r="AID358" s="2"/>
      <c r="AIE358" s="2"/>
      <c r="AIF358" s="2"/>
      <c r="AIG358" s="2"/>
      <c r="AIH358" s="2"/>
      <c r="AII358" s="2"/>
      <c r="AIJ358" s="2"/>
      <c r="AIK358" s="2"/>
      <c r="AIL358" s="2"/>
      <c r="AIM358" s="2"/>
      <c r="AIN358" s="2"/>
      <c r="AIO358" s="2"/>
      <c r="AIP358" s="2"/>
      <c r="AIQ358" s="2"/>
      <c r="AIR358" s="2"/>
      <c r="AIS358" s="2"/>
      <c r="AIT358" s="2"/>
      <c r="AIU358" s="2"/>
      <c r="AIV358" s="2"/>
      <c r="AIW358" s="2"/>
      <c r="AIX358" s="2"/>
      <c r="AIY358" s="2"/>
      <c r="AIZ358" s="2"/>
      <c r="AJA358" s="2"/>
      <c r="AJB358" s="2"/>
      <c r="AJC358" s="2"/>
      <c r="AJD358" s="2"/>
      <c r="AJE358" s="2"/>
      <c r="AJF358" s="2"/>
      <c r="AJG358" s="2"/>
      <c r="AJH358" s="2"/>
      <c r="AJI358" s="2"/>
      <c r="AJJ358" s="2"/>
      <c r="AJK358" s="2"/>
      <c r="AJL358" s="2"/>
      <c r="AJM358" s="2"/>
      <c r="AJN358" s="2"/>
      <c r="AJO358" s="2"/>
      <c r="AJP358" s="2"/>
      <c r="AJQ358" s="2"/>
      <c r="AJR358" s="2"/>
      <c r="AJS358" s="2"/>
      <c r="AJT358" s="2"/>
      <c r="AJU358" s="2"/>
      <c r="AJV358" s="2"/>
      <c r="AJW358" s="2"/>
      <c r="AJX358" s="2"/>
      <c r="AJY358" s="2"/>
      <c r="AJZ358" s="2"/>
      <c r="AKA358" s="2"/>
      <c r="AKB358" s="2"/>
      <c r="AKC358" s="2"/>
      <c r="AKD358" s="2"/>
      <c r="AKE358" s="2"/>
      <c r="AKF358" s="2"/>
      <c r="AKG358" s="2"/>
      <c r="AKH358" s="2"/>
      <c r="AKI358" s="2"/>
      <c r="AKJ358" s="2"/>
      <c r="AKK358" s="2"/>
      <c r="AKL358" s="2"/>
      <c r="AKM358" s="2"/>
      <c r="AKN358" s="2"/>
      <c r="AKO358" s="2"/>
      <c r="AKP358" s="2"/>
      <c r="AKQ358" s="2"/>
      <c r="AKR358" s="2"/>
      <c r="AKS358" s="2"/>
      <c r="AKT358" s="2"/>
      <c r="AKU358" s="2"/>
      <c r="AKV358" s="2"/>
      <c r="AKW358" s="2"/>
      <c r="AKX358" s="2"/>
      <c r="AKY358" s="2"/>
      <c r="AKZ358" s="2"/>
      <c r="ALA358" s="2"/>
      <c r="ALB358" s="2"/>
      <c r="ALC358" s="2"/>
      <c r="ALD358" s="2"/>
      <c r="ALE358" s="2"/>
      <c r="ALF358" s="2"/>
      <c r="ALG358" s="2"/>
      <c r="ALH358" s="2"/>
      <c r="ALI358" s="2"/>
      <c r="ALJ358" s="2"/>
      <c r="ALK358" s="2"/>
      <c r="ALL358" s="2"/>
      <c r="ALM358" s="2"/>
      <c r="ALN358" s="2"/>
      <c r="ALO358" s="2"/>
      <c r="ALP358" s="2"/>
      <c r="ALQ358" s="2"/>
      <c r="ALR358" s="2"/>
      <c r="ALS358" s="2"/>
      <c r="ALT358" s="2"/>
      <c r="ALU358" s="2"/>
      <c r="ALV358" s="2"/>
      <c r="ALW358" s="2"/>
      <c r="ALX358" s="2"/>
      <c r="ALY358" s="2"/>
      <c r="ALZ358" s="2"/>
      <c r="AMA358" s="2"/>
      <c r="AMB358" s="2"/>
      <c r="AMC358" s="2"/>
      <c r="AMD358" s="2"/>
      <c r="AME358" s="2"/>
      <c r="AMF358" s="2"/>
      <c r="AMG358" s="2"/>
      <c r="AMH358" s="2"/>
    </row>
    <row r="359" customFormat="false" ht="13.8" hidden="false" customHeight="false" outlineLevel="0" collapsed="false">
      <c r="A359" s="5" t="n">
        <f aca="false">A358+365.25/12</f>
        <v>55350.875</v>
      </c>
      <c r="MR359" s="2" t="n">
        <f aca="false">$MR$4*'well profiles'!JA275</f>
        <v>0</v>
      </c>
      <c r="MS359" s="2" t="n">
        <f aca="false">$MR$4*'well profiles'!JB275</f>
        <v>0</v>
      </c>
      <c r="MT359" s="2" t="n">
        <f aca="false">$MR$4*'well profiles'!JC275</f>
        <v>0</v>
      </c>
      <c r="MU359" s="2" t="n">
        <f aca="false">$MR$4*'well profiles'!JD275</f>
        <v>0</v>
      </c>
      <c r="MV359" s="2" t="n">
        <f aca="false">$MR$4*'well profiles'!JE275</f>
        <v>0</v>
      </c>
      <c r="MW359" s="2" t="n">
        <f aca="false">$MR$4*'well profiles'!JF275</f>
        <v>0</v>
      </c>
      <c r="MX359" s="2" t="n">
        <f aca="false">$MR$4*'well profiles'!JG275</f>
        <v>0</v>
      </c>
      <c r="MY359" s="2" t="n">
        <f aca="false">$MR$4*'well profiles'!JH275</f>
        <v>0</v>
      </c>
      <c r="MZ359" s="2" t="n">
        <f aca="false">$MR$4*'well profiles'!JI275</f>
        <v>0</v>
      </c>
      <c r="NA359" s="2" t="n">
        <f aca="false">$MR$4*'well profiles'!JJ275</f>
        <v>0</v>
      </c>
      <c r="NB359" s="2" t="n">
        <f aca="false">$MR$4*'well profiles'!JK275</f>
        <v>0</v>
      </c>
      <c r="NC359" s="2" t="n">
        <f aca="false">$MR$4*'well profiles'!JL275</f>
        <v>0</v>
      </c>
      <c r="ND359" s="2" t="n">
        <f aca="false">$MR$4*'well profiles'!JM275</f>
        <v>0</v>
      </c>
      <c r="NE359" s="2" t="n">
        <f aca="false">$MR$4*'well profiles'!JN275</f>
        <v>0</v>
      </c>
      <c r="NF359" s="2" t="n">
        <f aca="false">$MR$4*'well profiles'!JO275</f>
        <v>0</v>
      </c>
      <c r="NG359" s="2" t="n">
        <f aca="false">$MR$4*'well profiles'!JP275</f>
        <v>0</v>
      </c>
      <c r="NH359" s="2" t="n">
        <f aca="false">$MR$4*'well profiles'!JQ275</f>
        <v>0</v>
      </c>
      <c r="NI359" s="2" t="n">
        <f aca="false">$MR$4*'well profiles'!JR275</f>
        <v>0</v>
      </c>
      <c r="NJ359" s="2" t="n">
        <f aca="false">$MR$4*'well profiles'!JS275</f>
        <v>0</v>
      </c>
      <c r="NK359" s="2" t="n">
        <f aca="false">$MR$4*'well profiles'!JT275</f>
        <v>0</v>
      </c>
      <c r="NL359" s="2" t="n">
        <f aca="false">$MR$4*'well profiles'!JU275</f>
        <v>0</v>
      </c>
      <c r="NM359" s="2" t="n">
        <f aca="false">$MR$4*'well profiles'!JV275</f>
        <v>0</v>
      </c>
      <c r="NN359" s="2" t="n">
        <f aca="false">$MR$4*'well profiles'!JW275</f>
        <v>0</v>
      </c>
      <c r="NO359" s="2" t="n">
        <f aca="false">$MR$4*'well profiles'!JX275</f>
        <v>0</v>
      </c>
      <c r="NP359" s="2" t="n">
        <f aca="false">$MR$4*'well profiles'!JY275</f>
        <v>0</v>
      </c>
      <c r="NQ359" s="2" t="n">
        <f aca="false">$MR$4*'well profiles'!JZ275</f>
        <v>0</v>
      </c>
      <c r="NR359" s="2" t="n">
        <f aca="false">$MR$4*'well profiles'!KA275</f>
        <v>0</v>
      </c>
      <c r="NS359" s="2" t="n">
        <f aca="false">$MR$4*'well profiles'!KB275</f>
        <v>0</v>
      </c>
      <c r="NT359" s="2" t="n">
        <f aca="false">$MR$4*'well profiles'!KC275</f>
        <v>0</v>
      </c>
      <c r="NU359" s="2" t="n">
        <f aca="false">$MR$4*'well profiles'!KD275</f>
        <v>0</v>
      </c>
      <c r="NV359" s="2" t="n">
        <f aca="false">$MR$4*'well profiles'!KE275</f>
        <v>0</v>
      </c>
      <c r="NW359" s="2" t="n">
        <f aca="false">$MR$4*'well profiles'!KF275</f>
        <v>0</v>
      </c>
      <c r="NX359" s="2" t="n">
        <f aca="false">$MR$4*'well profiles'!KG275</f>
        <v>0</v>
      </c>
      <c r="NY359" s="2" t="n">
        <f aca="false">$MR$4*'well profiles'!KH275</f>
        <v>0</v>
      </c>
      <c r="NZ359" s="2" t="n">
        <f aca="false">$MR$4*'well profiles'!KI275</f>
        <v>0</v>
      </c>
      <c r="OA359" s="2" t="n">
        <f aca="false">$MR$4*'well profiles'!KJ275</f>
        <v>0</v>
      </c>
      <c r="OB359" s="2" t="n">
        <f aca="false">$MR$4*'well profiles'!KK275</f>
        <v>0</v>
      </c>
      <c r="OC359" s="2" t="n">
        <f aca="false">$MR$4*'well profiles'!KL275</f>
        <v>0</v>
      </c>
      <c r="OD359" s="2" t="n">
        <f aca="false">$MR$4*'well profiles'!KM275</f>
        <v>0</v>
      </c>
      <c r="OE359" s="2" t="n">
        <f aca="false">$MR$4*'well profiles'!KN275</f>
        <v>0</v>
      </c>
      <c r="OF359" s="2" t="n">
        <f aca="false">$MR$4*'well profiles'!KO275</f>
        <v>0</v>
      </c>
      <c r="OG359" s="2" t="n">
        <f aca="false">$MR$4*'well profiles'!KP275</f>
        <v>0</v>
      </c>
      <c r="OH359" s="2" t="n">
        <f aca="false">$MR$4*'well profiles'!KQ275</f>
        <v>0</v>
      </c>
      <c r="OI359" s="2" t="n">
        <f aca="false">$MR$4*'well profiles'!KR275</f>
        <v>0</v>
      </c>
      <c r="OJ359" s="2" t="n">
        <f aca="false">$MR$4*'well profiles'!KS275</f>
        <v>0</v>
      </c>
      <c r="OK359" s="2" t="n">
        <f aca="false">$MR$4*'well profiles'!KT275</f>
        <v>0</v>
      </c>
      <c r="OL359" s="2" t="n">
        <f aca="false">$MR$4*'well profiles'!KU275</f>
        <v>0</v>
      </c>
      <c r="OM359" s="2" t="n">
        <f aca="false">$MR$4*'well profiles'!KV275</f>
        <v>0</v>
      </c>
      <c r="ON359" s="2" t="n">
        <f aca="false">$MR$4*'well profiles'!KW275</f>
        <v>0</v>
      </c>
      <c r="OO359" s="2" t="n">
        <f aca="false">$MR$4*'well profiles'!KX275</f>
        <v>0</v>
      </c>
      <c r="OP359" s="2" t="n">
        <f aca="false">$MR$4*'well profiles'!KY275</f>
        <v>0</v>
      </c>
      <c r="OQ359" s="2" t="n">
        <f aca="false">$MR$4*'well profiles'!KZ275</f>
        <v>0</v>
      </c>
      <c r="OR359" s="2" t="n">
        <f aca="false">$MR$4*'well profiles'!LA275</f>
        <v>0</v>
      </c>
      <c r="OS359" s="2" t="n">
        <f aca="false">$MR$4*'well profiles'!LB275</f>
        <v>0</v>
      </c>
      <c r="OT359" s="2" t="n">
        <f aca="false">$MR$4*'well profiles'!LC275</f>
        <v>0</v>
      </c>
      <c r="OU359" s="2" t="n">
        <f aca="false">$MR$4*'well profiles'!LD275</f>
        <v>0</v>
      </c>
      <c r="OV359" s="2" t="n">
        <f aca="false">$MR$4*'well profiles'!LE275</f>
        <v>0</v>
      </c>
      <c r="OW359" s="2" t="n">
        <f aca="false">$MR$4*'well profiles'!LF275</f>
        <v>0</v>
      </c>
      <c r="OX359" s="2" t="n">
        <f aca="false">$MR$4*'well profiles'!LG275</f>
        <v>0</v>
      </c>
      <c r="OY359" s="2" t="n">
        <f aca="false">$MR$4*'well profiles'!LH275</f>
        <v>0</v>
      </c>
      <c r="OZ359" s="2" t="n">
        <f aca="false">$MR$4*'well profiles'!LI275</f>
        <v>0</v>
      </c>
      <c r="PA359" s="2" t="n">
        <f aca="false">$MR$4*'well profiles'!LJ275</f>
        <v>0</v>
      </c>
      <c r="PB359" s="2" t="n">
        <f aca="false">$MR$4*'well profiles'!LK275</f>
        <v>0</v>
      </c>
      <c r="PC359" s="2" t="n">
        <f aca="false">$MR$4*'well profiles'!LL275</f>
        <v>0</v>
      </c>
      <c r="PD359" s="2" t="n">
        <f aca="false">$MR$4*'well profiles'!LM275</f>
        <v>0</v>
      </c>
      <c r="PE359" s="2" t="n">
        <f aca="false">$MR$4*'well profiles'!LN275</f>
        <v>0</v>
      </c>
      <c r="PF359" s="2" t="n">
        <f aca="false">$MR$4*'well profiles'!LO275</f>
        <v>0</v>
      </c>
      <c r="PG359" s="2" t="n">
        <f aca="false">$MR$4*'well profiles'!LP275</f>
        <v>0</v>
      </c>
      <c r="PH359" s="2" t="n">
        <f aca="false">$MR$4*'well profiles'!LQ275</f>
        <v>0</v>
      </c>
      <c r="PI359" s="2" t="n">
        <f aca="false">$MR$4*'well profiles'!LR275</f>
        <v>0</v>
      </c>
      <c r="PJ359" s="2" t="n">
        <f aca="false">$MR$4*'well profiles'!LS275</f>
        <v>0</v>
      </c>
      <c r="PK359" s="2" t="n">
        <f aca="false">$MR$4*'well profiles'!LT275</f>
        <v>0</v>
      </c>
      <c r="PL359" s="2" t="n">
        <f aca="false">$MR$4*'well profiles'!LU275</f>
        <v>0</v>
      </c>
      <c r="PM359" s="2" t="n">
        <f aca="false">$MR$4*'well profiles'!LV275</f>
        <v>0</v>
      </c>
      <c r="PN359" s="2" t="n">
        <f aca="false">$MR$4*'well profiles'!LW275</f>
        <v>0</v>
      </c>
      <c r="PO359" s="2" t="n">
        <f aca="false">$MR$4*'well profiles'!LX275</f>
        <v>0</v>
      </c>
      <c r="PP359" s="2" t="n">
        <f aca="false">$MR$4*'well profiles'!LY275</f>
        <v>0</v>
      </c>
      <c r="PQ359" s="2" t="n">
        <f aca="false">$MR$4*'well profiles'!LZ275</f>
        <v>0</v>
      </c>
      <c r="PR359" s="2" t="n">
        <f aca="false">$MR$4*'well profiles'!MA275</f>
        <v>0</v>
      </c>
      <c r="PS359" s="2" t="n">
        <f aca="false">$MR$4*'well profiles'!MB275</f>
        <v>0</v>
      </c>
      <c r="PT359" s="2" t="n">
        <f aca="false">$MR$4*'well profiles'!MC275</f>
        <v>0</v>
      </c>
      <c r="PU359" s="2" t="n">
        <f aca="false">$MR$4*'well profiles'!MD275</f>
        <v>0</v>
      </c>
      <c r="PV359" s="2" t="n">
        <f aca="false">$MR$4*'well profiles'!ME275</f>
        <v>0</v>
      </c>
      <c r="PW359" s="2" t="n">
        <f aca="false">$MR$4*'well profiles'!MF275</f>
        <v>0</v>
      </c>
      <c r="PX359" s="2" t="n">
        <f aca="false">$MR$4*'well profiles'!MG275</f>
        <v>0</v>
      </c>
      <c r="PY359" s="2" t="n">
        <f aca="false">$MR$4*'well profiles'!MH275</f>
        <v>0</v>
      </c>
      <c r="PZ359" s="2" t="n">
        <f aca="false">$MR$4*'well profiles'!MI275</f>
        <v>0</v>
      </c>
      <c r="QA359" s="2" t="n">
        <f aca="false">$MR$4*'well profiles'!MJ275</f>
        <v>0</v>
      </c>
      <c r="QB359" s="2" t="n">
        <f aca="false">$MR$4*'well profiles'!MK275</f>
        <v>0</v>
      </c>
      <c r="QC359" s="2" t="n">
        <f aca="false">$MR$4*'well profiles'!ML275</f>
        <v>0</v>
      </c>
      <c r="QD359" s="2" t="n">
        <f aca="false">$MR$4*'well profiles'!MM275</f>
        <v>0</v>
      </c>
      <c r="QE359" s="2" t="n">
        <f aca="false">$MR$4*'well profiles'!MN275</f>
        <v>0</v>
      </c>
      <c r="QF359" s="2" t="n">
        <f aca="false">$MR$4*'well profiles'!MO275</f>
        <v>0</v>
      </c>
      <c r="QG359" s="2" t="n">
        <f aca="false">$MR$4*'well profiles'!MP275</f>
        <v>0</v>
      </c>
      <c r="QH359" s="2" t="n">
        <f aca="false">$MR$4*'well profiles'!MQ275</f>
        <v>0</v>
      </c>
      <c r="QI359" s="2" t="n">
        <f aca="false">$MR$4*'well profiles'!MR275</f>
        <v>0</v>
      </c>
      <c r="QJ359" s="2" t="n">
        <f aca="false">$MR$4*'well profiles'!MS275</f>
        <v>0</v>
      </c>
      <c r="QK359" s="2" t="n">
        <f aca="false">$MR$4*'well profiles'!MT275</f>
        <v>0</v>
      </c>
      <c r="QL359" s="2" t="n">
        <f aca="false">$MR$4*'well profiles'!MU275</f>
        <v>0</v>
      </c>
      <c r="QM359" s="2" t="n">
        <f aca="false">$MR$4*'well profiles'!MV275</f>
        <v>0</v>
      </c>
      <c r="QN359" s="2" t="n">
        <f aca="false">$MR$4*'well profiles'!MW275</f>
        <v>0</v>
      </c>
      <c r="QO359" s="2" t="n">
        <f aca="false">$MR$4*'well profiles'!MX275</f>
        <v>0</v>
      </c>
      <c r="QP359" s="2" t="n">
        <f aca="false">$MR$4*'well profiles'!MY275</f>
        <v>0</v>
      </c>
      <c r="QQ359" s="2" t="n">
        <f aca="false">$MR$4*'well profiles'!MZ275</f>
        <v>0</v>
      </c>
      <c r="QR359" s="2" t="n">
        <f aca="false">$MR$4*'well profiles'!NA275</f>
        <v>0</v>
      </c>
      <c r="QS359" s="2" t="n">
        <f aca="false">$MR$4*'well profiles'!NB275</f>
        <v>0</v>
      </c>
      <c r="QT359" s="2" t="n">
        <f aca="false">$MR$4*'well profiles'!NC275</f>
        <v>0</v>
      </c>
      <c r="QU359" s="2" t="n">
        <f aca="false">$MR$4*'well profiles'!ND275</f>
        <v>0</v>
      </c>
      <c r="QV359" s="2" t="n">
        <f aca="false">$MR$4*'well profiles'!NE275</f>
        <v>0</v>
      </c>
      <c r="QW359" s="2" t="n">
        <f aca="false">$MR$4*'well profiles'!NF275</f>
        <v>0</v>
      </c>
      <c r="QX359" s="2" t="n">
        <f aca="false">$MR$4*'well profiles'!NG275</f>
        <v>0</v>
      </c>
      <c r="QY359" s="2" t="n">
        <f aca="false">$MR$4*'well profiles'!NH275</f>
        <v>0</v>
      </c>
      <c r="QZ359" s="2" t="n">
        <f aca="false">$MR$4*'well profiles'!NI275</f>
        <v>0</v>
      </c>
      <c r="RA359" s="2" t="n">
        <f aca="false">$MR$4*'well profiles'!NJ275</f>
        <v>0</v>
      </c>
      <c r="RB359" s="2" t="n">
        <f aca="false">$MR$4*'well profiles'!NK275</f>
        <v>0</v>
      </c>
      <c r="RC359" s="2" t="n">
        <f aca="false">$MR$4*'well profiles'!NL275</f>
        <v>0</v>
      </c>
      <c r="RD359" s="2" t="n">
        <f aca="false">$MR$4*'well profiles'!NM275</f>
        <v>0</v>
      </c>
      <c r="RE359" s="2" t="n">
        <f aca="false">$MR$4*'well profiles'!NN275</f>
        <v>0</v>
      </c>
      <c r="RF359" s="2" t="n">
        <f aca="false">$MR$4*'well profiles'!NO275</f>
        <v>0</v>
      </c>
      <c r="RG359" s="2" t="n">
        <f aca="false">$MR$4*'well profiles'!NP275</f>
        <v>0</v>
      </c>
      <c r="RH359" s="2" t="n">
        <f aca="false">$MR$4*'well profiles'!NQ275</f>
        <v>0</v>
      </c>
      <c r="RI359" s="2" t="n">
        <f aca="false">$MR$4*'well profiles'!NR275</f>
        <v>0</v>
      </c>
      <c r="RJ359" s="2" t="n">
        <f aca="false">$MR$4*'well profiles'!NS275</f>
        <v>0</v>
      </c>
      <c r="RK359" s="2" t="n">
        <f aca="false">$MR$4*'well profiles'!NT275</f>
        <v>0</v>
      </c>
      <c r="RL359" s="2" t="n">
        <f aca="false">$MR$4*'well profiles'!NU275</f>
        <v>0</v>
      </c>
      <c r="RM359" s="2" t="n">
        <f aca="false">$MR$4*'well profiles'!NV275</f>
        <v>0</v>
      </c>
      <c r="RN359" s="2" t="n">
        <f aca="false">$MR$4*'well profiles'!NW275</f>
        <v>0</v>
      </c>
      <c r="RO359" s="2" t="n">
        <f aca="false">$MR$4*'well profiles'!NX275</f>
        <v>0</v>
      </c>
      <c r="RP359" s="2" t="n">
        <f aca="false">$MR$4*'well profiles'!NY275</f>
        <v>0</v>
      </c>
      <c r="RQ359" s="2" t="n">
        <f aca="false">$MR$4*'well profiles'!NZ275</f>
        <v>0</v>
      </c>
      <c r="RR359" s="2" t="n">
        <f aca="false">$MR$4*'well profiles'!OA275</f>
        <v>0</v>
      </c>
      <c r="RS359" s="2" t="n">
        <f aca="false">$MR$4*'well profiles'!OB275</f>
        <v>0</v>
      </c>
      <c r="RT359" s="2" t="n">
        <f aca="false">$MR$4*'well profiles'!OC275</f>
        <v>0</v>
      </c>
      <c r="RU359" s="2" t="n">
        <f aca="false">$MR$4*'well profiles'!OD275</f>
        <v>0</v>
      </c>
      <c r="RV359" s="2" t="n">
        <f aca="false">$MR$4*'well profiles'!OE275</f>
        <v>0</v>
      </c>
      <c r="RW359" s="2" t="n">
        <f aca="false">$MR$4*'well profiles'!OF275</f>
        <v>0</v>
      </c>
      <c r="RX359" s="2" t="n">
        <f aca="false">$MR$4*'well profiles'!OG275</f>
        <v>0</v>
      </c>
      <c r="RY359" s="2" t="n">
        <f aca="false">$MR$4*'well profiles'!OH275</f>
        <v>0</v>
      </c>
      <c r="RZ359" s="2" t="n">
        <f aca="false">$MR$4*'well profiles'!OI275</f>
        <v>0</v>
      </c>
      <c r="SA359" s="2" t="n">
        <f aca="false">$MR$4*'well profiles'!OJ275</f>
        <v>0</v>
      </c>
      <c r="SB359" s="2" t="n">
        <f aca="false">$MR$4*'well profiles'!OK275</f>
        <v>0</v>
      </c>
      <c r="SC359" s="2" t="n">
        <f aca="false">$MR$4*'well profiles'!OL275</f>
        <v>0</v>
      </c>
      <c r="SD359" s="2" t="n">
        <f aca="false">$MR$4*'well profiles'!OM275</f>
        <v>0</v>
      </c>
      <c r="SE359" s="2" t="n">
        <f aca="false">$MR$4*'well profiles'!ON275</f>
        <v>0</v>
      </c>
      <c r="SF359" s="2" t="n">
        <f aca="false">$MR$4*'well profiles'!OO275</f>
        <v>0</v>
      </c>
      <c r="SG359" s="2" t="n">
        <f aca="false">$MR$4*'well profiles'!OP275</f>
        <v>0</v>
      </c>
      <c r="SH359" s="2" t="n">
        <f aca="false">$MR$4*'well profiles'!OQ275</f>
        <v>0</v>
      </c>
      <c r="SI359" s="2" t="n">
        <f aca="false">$MR$4*'well profiles'!OR275</f>
        <v>0</v>
      </c>
      <c r="SJ359" s="2" t="n">
        <f aca="false">$MR$4*'well profiles'!OS275</f>
        <v>0</v>
      </c>
      <c r="SK359" s="2" t="n">
        <f aca="false">$MR$4*'well profiles'!OT275</f>
        <v>0</v>
      </c>
      <c r="SL359" s="2" t="n">
        <f aca="false">$MR$4*'well profiles'!OU275</f>
        <v>0</v>
      </c>
      <c r="SM359" s="2" t="n">
        <f aca="false">$MR$4*'well profiles'!OV275</f>
        <v>0</v>
      </c>
      <c r="SN359" s="2" t="n">
        <f aca="false">$MR$4*'well profiles'!OW275</f>
        <v>0</v>
      </c>
      <c r="SO359" s="2" t="n">
        <f aca="false">$MR$4*'well profiles'!OX275</f>
        <v>0</v>
      </c>
      <c r="SP359" s="2" t="n">
        <f aca="false">$MR$4*'well profiles'!OY275</f>
        <v>0</v>
      </c>
      <c r="SQ359" s="2" t="n">
        <f aca="false">$MR$4*'well profiles'!OZ275</f>
        <v>0</v>
      </c>
      <c r="SR359" s="2" t="n">
        <f aca="false">$MR$4*'well profiles'!PA275</f>
        <v>0</v>
      </c>
      <c r="SS359" s="2" t="n">
        <f aca="false">$MR$4*'well profiles'!PB275</f>
        <v>0</v>
      </c>
      <c r="ST359" s="2" t="n">
        <f aca="false">$MR$4*'well profiles'!PC275</f>
        <v>0</v>
      </c>
      <c r="SU359" s="2" t="n">
        <f aca="false">$MR$4*'well profiles'!PD275</f>
        <v>0</v>
      </c>
      <c r="SV359" s="2" t="n">
        <f aca="false">$MR$4*'well profiles'!PE275</f>
        <v>0</v>
      </c>
      <c r="SW359" s="2" t="n">
        <f aca="false">$MR$4*'well profiles'!PF275</f>
        <v>0</v>
      </c>
      <c r="SX359" s="2" t="n">
        <f aca="false">$MR$4*'well profiles'!PG275</f>
        <v>0</v>
      </c>
      <c r="SY359" s="2" t="n">
        <f aca="false">$MR$4*'well profiles'!PH275</f>
        <v>0</v>
      </c>
      <c r="SZ359" s="2" t="n">
        <f aca="false">$MR$4*'well profiles'!PI275</f>
        <v>0</v>
      </c>
      <c r="TA359" s="2" t="n">
        <f aca="false">$MR$4*'well profiles'!PJ275</f>
        <v>0</v>
      </c>
      <c r="TB359" s="2" t="n">
        <f aca="false">$MR$4*'well profiles'!PK275</f>
        <v>0</v>
      </c>
      <c r="TC359" s="2" t="n">
        <f aca="false">$MR$4*'well profiles'!PL275</f>
        <v>0</v>
      </c>
      <c r="TD359" s="2" t="n">
        <f aca="false">$MR$4*'well profiles'!PM275</f>
        <v>0</v>
      </c>
      <c r="TE359" s="2" t="n">
        <f aca="false">$MR$4*'well profiles'!PN275</f>
        <v>0</v>
      </c>
      <c r="TF359" s="2" t="n">
        <f aca="false">$MR$4*'well profiles'!PO275</f>
        <v>0</v>
      </c>
      <c r="TG359" s="2" t="n">
        <f aca="false">$MR$4*'well profiles'!PP275</f>
        <v>0</v>
      </c>
      <c r="TH359" s="2" t="n">
        <f aca="false">$MR$4*'well profiles'!PQ275</f>
        <v>0</v>
      </c>
      <c r="TI359" s="2" t="n">
        <f aca="false">$MR$4*'well profiles'!PR275</f>
        <v>0</v>
      </c>
      <c r="TJ359" s="2" t="n">
        <f aca="false">$MR$4*'well profiles'!PS275</f>
        <v>0</v>
      </c>
      <c r="TK359" s="2" t="n">
        <f aca="false">$MR$4*'well profiles'!PT275</f>
        <v>0</v>
      </c>
      <c r="TL359" s="2" t="n">
        <f aca="false">$MR$4*'well profiles'!PU275</f>
        <v>0</v>
      </c>
      <c r="TM359" s="2" t="n">
        <f aca="false">$MR$4*'well profiles'!PV275</f>
        <v>0</v>
      </c>
      <c r="TN359" s="2" t="n">
        <f aca="false">$MR$4*'well profiles'!PW275</f>
        <v>0</v>
      </c>
      <c r="TO359" s="2" t="n">
        <f aca="false">$MR$4*'well profiles'!PX275</f>
        <v>0</v>
      </c>
      <c r="TP359" s="2" t="n">
        <f aca="false">$MR$4*'well profiles'!PY275</f>
        <v>0</v>
      </c>
      <c r="TQ359" s="2" t="n">
        <f aca="false">$MR$4*'well profiles'!PZ275</f>
        <v>0</v>
      </c>
      <c r="TR359" s="2" t="n">
        <f aca="false">$MR$4*'well profiles'!QA275</f>
        <v>0</v>
      </c>
      <c r="TS359" s="2" t="n">
        <f aca="false">$MR$4*'well profiles'!QB275</f>
        <v>0</v>
      </c>
      <c r="TT359" s="2" t="n">
        <f aca="false">$MR$4*'well profiles'!QC275</f>
        <v>0</v>
      </c>
      <c r="TU359" s="2" t="n">
        <f aca="false">$MR$4*'well profiles'!QD275</f>
        <v>0</v>
      </c>
      <c r="TV359" s="2" t="n">
        <f aca="false">$MR$4*'well profiles'!QE275</f>
        <v>0</v>
      </c>
      <c r="TW359" s="2" t="n">
        <f aca="false">$MR$4*'well profiles'!QF275</f>
        <v>0</v>
      </c>
      <c r="TX359" s="2" t="n">
        <f aca="false">$MR$4*'well profiles'!QG275</f>
        <v>0</v>
      </c>
      <c r="TY359" s="2" t="n">
        <f aca="false">$MR$4*'well profiles'!QH275</f>
        <v>0</v>
      </c>
      <c r="TZ359" s="2" t="n">
        <f aca="false">$MR$4*'well profiles'!QI275</f>
        <v>0</v>
      </c>
      <c r="UA359" s="2" t="n">
        <f aca="false">$MR$4*'well profiles'!QJ275</f>
        <v>0</v>
      </c>
      <c r="UB359" s="2" t="n">
        <f aca="false">$MR$4*'well profiles'!QK275</f>
        <v>0</v>
      </c>
      <c r="UC359" s="2" t="n">
        <f aca="false">$MR$4*'well profiles'!QL275</f>
        <v>0</v>
      </c>
      <c r="UD359" s="2" t="n">
        <f aca="false">$MR$4*'well profiles'!QM275</f>
        <v>0</v>
      </c>
      <c r="UE359" s="2" t="n">
        <f aca="false">$MR$4*'well profiles'!QN275</f>
        <v>0</v>
      </c>
      <c r="UF359" s="2" t="n">
        <f aca="false">$MR$4*'well profiles'!QO275</f>
        <v>0</v>
      </c>
      <c r="UG359" s="2" t="n">
        <f aca="false">$MR$4*'well profiles'!QP275</f>
        <v>0</v>
      </c>
      <c r="UH359" s="2" t="n">
        <f aca="false">$MR$4*'well profiles'!QQ275</f>
        <v>0</v>
      </c>
      <c r="UI359" s="2" t="n">
        <f aca="false">$MR$4*'well profiles'!QR275</f>
        <v>0</v>
      </c>
      <c r="UJ359" s="2" t="n">
        <f aca="false">$MR$4*'well profiles'!QS275</f>
        <v>0</v>
      </c>
      <c r="UK359" s="2" t="n">
        <f aca="false">$MR$4*'well profiles'!QT275</f>
        <v>0</v>
      </c>
      <c r="UL359" s="2" t="n">
        <f aca="false">$MR$4*'well profiles'!QU275</f>
        <v>0</v>
      </c>
      <c r="UM359" s="2" t="n">
        <f aca="false">$MR$4*'well profiles'!QV275</f>
        <v>0</v>
      </c>
      <c r="UN359" s="2" t="n">
        <f aca="false">$MR$4*'well profiles'!QW275</f>
        <v>0</v>
      </c>
      <c r="UO359" s="2" t="n">
        <f aca="false">$MR$4*'well profiles'!QX275</f>
        <v>0</v>
      </c>
      <c r="UP359" s="2" t="n">
        <f aca="false">$MR$4*'well profiles'!QY275</f>
        <v>0</v>
      </c>
      <c r="UQ359" s="2" t="n">
        <f aca="false">$MR$4*'well profiles'!QZ275</f>
        <v>0</v>
      </c>
      <c r="UR359" s="2" t="n">
        <f aca="false">$MR$4*'well profiles'!RA275</f>
        <v>0</v>
      </c>
      <c r="US359" s="2" t="n">
        <f aca="false">$MR$4*'well profiles'!RB275</f>
        <v>0</v>
      </c>
      <c r="UT359" s="2" t="n">
        <f aca="false">$MR$4*'well profiles'!RC275</f>
        <v>0</v>
      </c>
      <c r="UU359" s="2" t="n">
        <f aca="false">$MR$4*'well profiles'!RD275</f>
        <v>0</v>
      </c>
      <c r="UV359" s="2" t="n">
        <f aca="false">$MR$4*'well profiles'!RE275</f>
        <v>0</v>
      </c>
      <c r="UW359" s="2" t="n">
        <f aca="false">$MR$4*'well profiles'!RF275</f>
        <v>0</v>
      </c>
      <c r="UX359" s="2" t="n">
        <f aca="false">$MR$4*'well profiles'!RG275</f>
        <v>0</v>
      </c>
      <c r="UY359" s="2" t="n">
        <f aca="false">$MR$4*'well profiles'!RH275</f>
        <v>0</v>
      </c>
      <c r="UZ359" s="2" t="n">
        <f aca="false">$MR$4*'well profiles'!RI275</f>
        <v>0</v>
      </c>
      <c r="VA359" s="2" t="n">
        <f aca="false">$MR$4*'well profiles'!RJ275</f>
        <v>0</v>
      </c>
      <c r="VB359" s="2" t="n">
        <f aca="false">$MR$4*'well profiles'!RK275</f>
        <v>0</v>
      </c>
      <c r="VC359" s="2" t="n">
        <f aca="false">$MR$4*'well profiles'!RL275</f>
        <v>0</v>
      </c>
      <c r="VD359" s="2" t="n">
        <f aca="false">$MR$4*'well profiles'!RM275</f>
        <v>0</v>
      </c>
      <c r="VE359" s="2" t="n">
        <f aca="false">$MR$4*'well profiles'!RN275</f>
        <v>0</v>
      </c>
      <c r="VF359" s="2" t="n">
        <f aca="false">$MR$4*'well profiles'!RO275</f>
        <v>0</v>
      </c>
      <c r="VG359" s="2" t="n">
        <f aca="false">$MR$4*'well profiles'!RP275</f>
        <v>0</v>
      </c>
      <c r="VH359" s="2" t="n">
        <f aca="false">$MR$4*'well profiles'!RQ275</f>
        <v>0</v>
      </c>
      <c r="VI359" s="2" t="n">
        <f aca="false">$MR$4*'well profiles'!RR275</f>
        <v>0</v>
      </c>
      <c r="VJ359" s="2" t="n">
        <f aca="false">$MR$4*'well profiles'!RS275</f>
        <v>0</v>
      </c>
      <c r="VK359" s="2" t="n">
        <f aca="false">$MR$4*'well profiles'!RT275</f>
        <v>0</v>
      </c>
      <c r="VL359" s="2" t="n">
        <f aca="false">$MR$4*'well profiles'!RU275</f>
        <v>0</v>
      </c>
      <c r="VM359" s="2" t="n">
        <f aca="false">$MR$4*'well profiles'!RV275</f>
        <v>0</v>
      </c>
      <c r="VN359" s="2" t="n">
        <f aca="false">$MR$4*'well profiles'!RW275</f>
        <v>0</v>
      </c>
      <c r="VO359" s="2" t="n">
        <f aca="false">$MR$4*'well profiles'!RX275</f>
        <v>0</v>
      </c>
      <c r="VP359" s="2" t="n">
        <f aca="false">$MR$4*'well profiles'!RY275</f>
        <v>0</v>
      </c>
      <c r="VQ359" s="2" t="n">
        <f aca="false">$MR$4*'well profiles'!RZ275</f>
        <v>0</v>
      </c>
      <c r="VR359" s="2" t="n">
        <f aca="false">$MR$4*'well profiles'!SA275</f>
        <v>0</v>
      </c>
      <c r="VS359" s="2" t="n">
        <f aca="false">$MR$4*'well profiles'!SB275</f>
        <v>0</v>
      </c>
      <c r="VT359" s="2" t="n">
        <f aca="false">$MR$4*'well profiles'!SC275</f>
        <v>0</v>
      </c>
      <c r="VU359" s="2" t="n">
        <f aca="false">$MR$4*'well profiles'!SD275</f>
        <v>0</v>
      </c>
      <c r="VV359" s="2" t="n">
        <f aca="false">$MR$4*'well profiles'!SE275</f>
        <v>0</v>
      </c>
      <c r="VW359" s="2" t="n">
        <f aca="false">$MR$4*'well profiles'!SF275</f>
        <v>0</v>
      </c>
      <c r="VX359" s="2" t="n">
        <f aca="false">$MR$4*'well profiles'!SG275</f>
        <v>0</v>
      </c>
      <c r="VY359" s="2" t="n">
        <f aca="false">$MR$4*'well profiles'!SH275</f>
        <v>0</v>
      </c>
      <c r="VZ359" s="2" t="n">
        <f aca="false">$MR$4*'well profiles'!SI275</f>
        <v>0</v>
      </c>
      <c r="WA359" s="2" t="n">
        <f aca="false">$MR$4*'well profiles'!SJ275</f>
        <v>0</v>
      </c>
      <c r="WB359" s="2" t="n">
        <f aca="false">$MR$4*'well profiles'!SK275</f>
        <v>0</v>
      </c>
      <c r="WC359" s="2" t="n">
        <f aca="false">$MR$4*'well profiles'!SL275</f>
        <v>0</v>
      </c>
      <c r="WD359" s="2" t="n">
        <f aca="false">$MR$4*'well profiles'!SM275</f>
        <v>0</v>
      </c>
      <c r="WE359" s="2" t="n">
        <f aca="false">$MR$4*'well profiles'!SN275</f>
        <v>0</v>
      </c>
      <c r="WF359" s="2" t="n">
        <f aca="false">$MR$4*'well profiles'!SO275</f>
        <v>0</v>
      </c>
      <c r="WG359" s="2" t="n">
        <f aca="false">$MR$4*'well profiles'!SP275</f>
        <v>0</v>
      </c>
      <c r="WH359" s="2" t="n">
        <f aca="false">$MR$4*'well profiles'!SQ275</f>
        <v>0</v>
      </c>
      <c r="WI359" s="2" t="n">
        <f aca="false">$MR$4*'well profiles'!SR275</f>
        <v>0</v>
      </c>
      <c r="WJ359" s="2" t="n">
        <f aca="false">$MR$4*'well profiles'!SS275</f>
        <v>0</v>
      </c>
      <c r="WK359" s="2" t="n">
        <f aca="false">$MR$4*'well profiles'!ST275</f>
        <v>0</v>
      </c>
      <c r="WL359" s="2" t="n">
        <f aca="false">$MR$4*'well profiles'!SU275</f>
        <v>0</v>
      </c>
      <c r="WM359" s="2" t="n">
        <f aca="false">$MR$4*'well profiles'!SV275</f>
        <v>0</v>
      </c>
      <c r="WN359" s="2" t="n">
        <f aca="false">$MR$4*'well profiles'!SW275</f>
        <v>0</v>
      </c>
      <c r="WO359" s="2" t="n">
        <f aca="false">$MR$4*'well profiles'!SX275</f>
        <v>0</v>
      </c>
      <c r="WP359" s="2" t="n">
        <f aca="false">$MR$4*'well profiles'!SY275</f>
        <v>0</v>
      </c>
      <c r="WQ359" s="2" t="n">
        <f aca="false">$MR$4*'well profiles'!SZ275</f>
        <v>0</v>
      </c>
      <c r="WR359" s="2" t="n">
        <f aca="false">$MR$4*'well profiles'!TA275</f>
        <v>0</v>
      </c>
      <c r="WS359" s="2" t="n">
        <f aca="false">$MR$4*'well profiles'!TB275</f>
        <v>0</v>
      </c>
      <c r="WT359" s="2" t="n">
        <f aca="false">$MR$4*'well profiles'!TC275</f>
        <v>0</v>
      </c>
      <c r="WU359" s="2" t="n">
        <f aca="false">$MR$4*'well profiles'!TD275</f>
        <v>0</v>
      </c>
      <c r="WV359" s="2" t="n">
        <f aca="false">$MR$4*'well profiles'!TE275</f>
        <v>0</v>
      </c>
      <c r="WW359" s="2" t="n">
        <f aca="false">$MR$4*'well profiles'!TF275</f>
        <v>0</v>
      </c>
      <c r="WX359" s="2" t="n">
        <f aca="false">$MR$4*'well profiles'!TG275</f>
        <v>0</v>
      </c>
      <c r="WY359" s="2" t="n">
        <f aca="false">$MR$4*'well profiles'!TH275</f>
        <v>0</v>
      </c>
      <c r="WZ359" s="2" t="n">
        <f aca="false">$MR$4*'well profiles'!TI275</f>
        <v>0</v>
      </c>
      <c r="XA359" s="2" t="n">
        <f aca="false">$MR$4*'well profiles'!TJ275</f>
        <v>0</v>
      </c>
      <c r="XB359" s="2" t="n">
        <f aca="false">$MR$4*'well profiles'!TK275</f>
        <v>0</v>
      </c>
      <c r="XC359" s="2" t="n">
        <f aca="false">$MR$4*'well profiles'!TL275</f>
        <v>0</v>
      </c>
      <c r="XD359" s="2" t="n">
        <f aca="false">$MR$4*'well profiles'!TM275</f>
        <v>0</v>
      </c>
      <c r="XE359" s="2" t="n">
        <f aca="false">$MR$4*'well profiles'!TN275</f>
        <v>0</v>
      </c>
      <c r="XF359" s="2" t="n">
        <f aca="false">$MR$4*'well profiles'!TO275</f>
        <v>0</v>
      </c>
      <c r="XG359" s="2" t="n">
        <f aca="false">$MR$4*'well profiles'!TP275</f>
        <v>0</v>
      </c>
      <c r="XH359" s="2" t="n">
        <f aca="false">$MR$4*'well profiles'!TQ275</f>
        <v>0</v>
      </c>
      <c r="XI359" s="2" t="n">
        <f aca="false">$MR$4*'well profiles'!TR275</f>
        <v>0</v>
      </c>
      <c r="XJ359" s="2" t="n">
        <f aca="false">$MR$4*'well profiles'!TS275</f>
        <v>0</v>
      </c>
      <c r="XK359" s="2" t="n">
        <f aca="false">$MR$4*'well profiles'!TT275</f>
        <v>0</v>
      </c>
      <c r="XL359" s="2" t="n">
        <f aca="false">$MR$4*'well profiles'!TU275</f>
        <v>0</v>
      </c>
      <c r="XM359" s="2" t="n">
        <f aca="false">$MR$4*'well profiles'!TV275</f>
        <v>0</v>
      </c>
      <c r="XN359" s="2" t="n">
        <f aca="false">$MR$4*'well profiles'!TW275</f>
        <v>0</v>
      </c>
      <c r="XO359" s="2" t="n">
        <f aca="false">$MR$4*'well profiles'!TX275</f>
        <v>0</v>
      </c>
      <c r="XP359" s="2" t="n">
        <f aca="false">$MR$4*'well profiles'!TY275</f>
        <v>0</v>
      </c>
      <c r="XQ359" s="2" t="n">
        <f aca="false">$MR$4*'well profiles'!TZ275</f>
        <v>0</v>
      </c>
      <c r="XR359" s="2" t="n">
        <f aca="false">$MR$4*'well profiles'!UA275</f>
        <v>0</v>
      </c>
      <c r="XS359" s="2" t="n">
        <f aca="false">$MR$4*'well profiles'!UB275</f>
        <v>0</v>
      </c>
      <c r="XT359" s="2" t="n">
        <f aca="false">$MR$4*'well profiles'!UC275</f>
        <v>0</v>
      </c>
      <c r="XU359" s="2" t="n">
        <f aca="false">$MR$4*'well profiles'!UD275</f>
        <v>0</v>
      </c>
      <c r="XV359" s="2" t="n">
        <f aca="false">$MR$4*'well profiles'!UE275</f>
        <v>0</v>
      </c>
      <c r="XW359" s="2" t="n">
        <f aca="false">$MR$4*'well profiles'!UF275</f>
        <v>0</v>
      </c>
      <c r="XX359" s="2" t="n">
        <f aca="false">$MR$4*'well profiles'!UG275</f>
        <v>0</v>
      </c>
      <c r="XY359" s="2" t="n">
        <f aca="false">$MR$4*'well profiles'!UH275</f>
        <v>0</v>
      </c>
      <c r="XZ359" s="2" t="n">
        <f aca="false">$MR$4*'well profiles'!UI275</f>
        <v>0</v>
      </c>
      <c r="YA359" s="2" t="n">
        <f aca="false">$MR$4*'well profiles'!UJ275</f>
        <v>0</v>
      </c>
      <c r="YB359" s="2" t="n">
        <f aca="false">$MR$4*'well profiles'!UK275</f>
        <v>0</v>
      </c>
      <c r="YC359" s="2" t="n">
        <f aca="false">$MR$4*'well profiles'!UL275</f>
        <v>0</v>
      </c>
      <c r="YD359" s="2" t="n">
        <f aca="false">$MR$4*'well profiles'!UM275</f>
        <v>0</v>
      </c>
      <c r="YE359" s="2" t="n">
        <f aca="false">$MR$4*'well profiles'!UN275</f>
        <v>0</v>
      </c>
      <c r="YF359" s="2" t="n">
        <f aca="false">$MR$4*'well profiles'!UO275</f>
        <v>0</v>
      </c>
      <c r="YG359" s="2" t="n">
        <f aca="false">$MR$4*'well profiles'!UP275</f>
        <v>0</v>
      </c>
      <c r="YH359" s="2" t="n">
        <f aca="false">$MR$4*'well profiles'!UQ275</f>
        <v>0</v>
      </c>
      <c r="YI359" s="2" t="n">
        <f aca="false">$MR$4*'well profiles'!UR275</f>
        <v>0</v>
      </c>
      <c r="YJ359" s="2" t="n">
        <f aca="false">$MR$4*'well profiles'!US275</f>
        <v>0</v>
      </c>
      <c r="YK359" s="2" t="n">
        <f aca="false">$MR$4*'well profiles'!UT275</f>
        <v>0</v>
      </c>
      <c r="YL359" s="2" t="n">
        <f aca="false">$MR$4*'well profiles'!UU275</f>
        <v>0</v>
      </c>
      <c r="YM359" s="2" t="n">
        <f aca="false">$MR$4*'well profiles'!UV275</f>
        <v>0</v>
      </c>
      <c r="YN359" s="2" t="n">
        <f aca="false">$MR$4*'well profiles'!UW275</f>
        <v>0</v>
      </c>
      <c r="YO359" s="2" t="n">
        <f aca="false">$MR$4*'well profiles'!UX275</f>
        <v>0</v>
      </c>
      <c r="YP359" s="2" t="n">
        <f aca="false">$MR$4*'well profiles'!UY275</f>
        <v>0</v>
      </c>
      <c r="YQ359" s="2" t="n">
        <f aca="false">$MR$4*'well profiles'!UZ275</f>
        <v>0</v>
      </c>
      <c r="YR359" s="2" t="n">
        <f aca="false">$MR$4*'well profiles'!VA275</f>
        <v>0</v>
      </c>
      <c r="YS359" s="2" t="n">
        <f aca="false">$MR$4*'well profiles'!VB275</f>
        <v>0</v>
      </c>
      <c r="YT359" s="2" t="n">
        <f aca="false">$MR$4*'well profiles'!VC275</f>
        <v>0</v>
      </c>
      <c r="YU359" s="2" t="n">
        <f aca="false">$MR$4*'well profiles'!VD275</f>
        <v>0</v>
      </c>
      <c r="YV359" s="2" t="n">
        <f aca="false">$MR$4*'well profiles'!VE275</f>
        <v>0</v>
      </c>
      <c r="YW359" s="2" t="n">
        <f aca="false">$MR$4*'well profiles'!VF275</f>
        <v>0</v>
      </c>
      <c r="YX359" s="2" t="n">
        <f aca="false">$MR$4*'well profiles'!VG275</f>
        <v>0</v>
      </c>
      <c r="YY359" s="2" t="n">
        <f aca="false">$MR$4*'well profiles'!VH275</f>
        <v>0</v>
      </c>
      <c r="YZ359" s="2" t="n">
        <f aca="false">$MR$4*'well profiles'!VI275</f>
        <v>0</v>
      </c>
      <c r="ZA359" s="2" t="n">
        <f aca="false">$MR$4*'well profiles'!VJ275</f>
        <v>0</v>
      </c>
      <c r="ZB359" s="2" t="n">
        <f aca="false">$MR$4*'well profiles'!VK275</f>
        <v>0</v>
      </c>
      <c r="ZC359" s="2" t="n">
        <f aca="false">$MR$4*'well profiles'!VL275</f>
        <v>0</v>
      </c>
      <c r="ZD359" s="2" t="n">
        <f aca="false">$MR$4*'well profiles'!VM275</f>
        <v>0</v>
      </c>
      <c r="ZE359" s="2" t="n">
        <f aca="false">$MR$4*'well profiles'!VN275</f>
        <v>0</v>
      </c>
      <c r="ZF359" s="2" t="n">
        <f aca="false">$MR$4*'well profiles'!VO275</f>
        <v>0</v>
      </c>
      <c r="ZG359" s="2" t="n">
        <f aca="false">$MR$4*'well profiles'!VP275</f>
        <v>0</v>
      </c>
      <c r="ZH359" s="2" t="n">
        <f aca="false">$MR$4*'well profiles'!VQ275</f>
        <v>0</v>
      </c>
      <c r="ZI359" s="2" t="n">
        <f aca="false">$MR$4*'well profiles'!VR275</f>
        <v>0</v>
      </c>
      <c r="ZJ359" s="2" t="n">
        <f aca="false">$MR$4*'well profiles'!VS275</f>
        <v>0</v>
      </c>
      <c r="ZK359" s="2" t="n">
        <f aca="false">$MR$4*'well profiles'!VT275</f>
        <v>0</v>
      </c>
      <c r="ZL359" s="2" t="n">
        <f aca="false">$MR$4*'well profiles'!VU275</f>
        <v>0</v>
      </c>
      <c r="ZM359" s="2" t="n">
        <f aca="false">$MR$4*'well profiles'!VV275</f>
        <v>0</v>
      </c>
      <c r="ZN359" s="2" t="n">
        <f aca="false">$MR$4*'well profiles'!VW275</f>
        <v>0</v>
      </c>
      <c r="ZO359" s="2" t="n">
        <f aca="false">$MR$4*'well profiles'!VX275</f>
        <v>0</v>
      </c>
      <c r="ZP359" s="2" t="n">
        <f aca="false">$MR$4*'well profiles'!VY275</f>
        <v>0</v>
      </c>
      <c r="ZQ359" s="2" t="n">
        <f aca="false">$MR$4*'well profiles'!VZ275</f>
        <v>0</v>
      </c>
      <c r="ZR359" s="2" t="n">
        <f aca="false">$MR$4*'well profiles'!WA275</f>
        <v>0</v>
      </c>
      <c r="ZS359" s="2" t="n">
        <f aca="false">$MR$4*'well profiles'!WB275</f>
        <v>0</v>
      </c>
      <c r="ZT359" s="2" t="n">
        <f aca="false">$MR$4*'well profiles'!WC275</f>
        <v>0</v>
      </c>
      <c r="ZU359" s="2" t="n">
        <f aca="false">$MR$4*'well profiles'!WD275</f>
        <v>0</v>
      </c>
      <c r="ZV359" s="2" t="n">
        <f aca="false">$MR$4*'well profiles'!WE275</f>
        <v>0</v>
      </c>
      <c r="ZW359" s="2" t="n">
        <f aca="false">$MR$4*'well profiles'!WF275</f>
        <v>0</v>
      </c>
      <c r="ZX359" s="2" t="n">
        <f aca="false">$MR$4*'well profiles'!WG275</f>
        <v>0</v>
      </c>
      <c r="ZY359" s="2" t="n">
        <f aca="false">$MR$4*'well profiles'!WH275</f>
        <v>0</v>
      </c>
      <c r="ZZ359" s="2" t="n">
        <f aca="false">$MR$4*'well profiles'!WI275</f>
        <v>0</v>
      </c>
      <c r="AAA359" s="2" t="n">
        <f aca="false">$MR$4*'well profiles'!WJ275</f>
        <v>0</v>
      </c>
      <c r="AAB359" s="2" t="n">
        <f aca="false">$MR$4*'well profiles'!WK275</f>
        <v>0</v>
      </c>
      <c r="AAC359" s="2" t="n">
        <f aca="false">$MR$4*'well profiles'!WL275</f>
        <v>0</v>
      </c>
      <c r="AAD359" s="2" t="n">
        <f aca="false">$MR$4*'well profiles'!WM275</f>
        <v>0</v>
      </c>
      <c r="AAE359" s="2" t="n">
        <f aca="false">$MR$4*'well profiles'!WN275</f>
        <v>0</v>
      </c>
      <c r="AAF359" s="2" t="n">
        <f aca="false">$MR$4*'well profiles'!WO275</f>
        <v>0</v>
      </c>
      <c r="AAG359" s="2" t="n">
        <f aca="false">$MR$4*'well profiles'!WP275</f>
        <v>0</v>
      </c>
      <c r="AAH359" s="2" t="n">
        <f aca="false">$MR$4*'well profiles'!WQ275</f>
        <v>0</v>
      </c>
      <c r="AAI359" s="2" t="n">
        <f aca="false">$MR$4*'well profiles'!WR275</f>
        <v>0</v>
      </c>
      <c r="AAJ359" s="2" t="n">
        <f aca="false">$MR$4*'well profiles'!WS275</f>
        <v>0</v>
      </c>
      <c r="AAK359" s="2" t="n">
        <f aca="false">$MR$4*'well profiles'!WT275</f>
        <v>0</v>
      </c>
      <c r="AAL359" s="2" t="n">
        <f aca="false">$MR$4*'well profiles'!WU275</f>
        <v>0</v>
      </c>
      <c r="AAM359" s="2" t="n">
        <f aca="false">$MR$4*'well profiles'!WV275</f>
        <v>0</v>
      </c>
      <c r="AAN359" s="2" t="n">
        <f aca="false">$MR$4*'well profiles'!WW275</f>
        <v>0</v>
      </c>
      <c r="AAO359" s="2" t="n">
        <f aca="false">$MR$4*'well profiles'!WX275</f>
        <v>0</v>
      </c>
      <c r="AAP359" s="2" t="n">
        <f aca="false">$MR$4*'well profiles'!WY275</f>
        <v>0</v>
      </c>
      <c r="AAQ359" s="2" t="n">
        <f aca="false">$MR$4*'well profiles'!WZ275</f>
        <v>0</v>
      </c>
      <c r="AAR359" s="2" t="n">
        <f aca="false">$MR$4*'well profiles'!XA275</f>
        <v>0</v>
      </c>
      <c r="AAS359" s="2" t="n">
        <f aca="false">$MR$4*'well profiles'!XB275</f>
        <v>0</v>
      </c>
      <c r="AAT359" s="2" t="n">
        <f aca="false">$MR$4*'well profiles'!XC275</f>
        <v>0</v>
      </c>
      <c r="AAU359" s="2" t="n">
        <f aca="false">$MR$4*'well profiles'!XD275</f>
        <v>0</v>
      </c>
      <c r="AAV359" s="2" t="n">
        <f aca="false">$MR$4*'well profiles'!XE275</f>
        <v>0</v>
      </c>
      <c r="AAW359" s="2" t="n">
        <f aca="false">$MR$4*'well profiles'!XF275</f>
        <v>0</v>
      </c>
      <c r="AAX359" s="2" t="n">
        <f aca="false">$MR$4*'well profiles'!XG275</f>
        <v>0</v>
      </c>
      <c r="AAY359" s="2" t="n">
        <f aca="false">$MR$4*'well profiles'!XH275</f>
        <v>0</v>
      </c>
      <c r="AAZ359" s="2" t="n">
        <f aca="false">$MR$4*'well profiles'!XI275</f>
        <v>0</v>
      </c>
      <c r="ABA359" s="2" t="n">
        <f aca="false">$MR$4*'well profiles'!XJ275</f>
        <v>0</v>
      </c>
      <c r="ABB359" s="2" t="n">
        <f aca="false">$MR$4*'well profiles'!XK275</f>
        <v>0</v>
      </c>
      <c r="ABC359" s="2" t="n">
        <f aca="false">$MR$4*'well profiles'!XL275</f>
        <v>0</v>
      </c>
      <c r="ABD359" s="2" t="n">
        <f aca="false">$MR$4*'well profiles'!XM275</f>
        <v>0</v>
      </c>
      <c r="ABE359" s="2" t="n">
        <f aca="false">$MR$4*'well profiles'!XN275</f>
        <v>0</v>
      </c>
      <c r="ABF359" s="2" t="n">
        <f aca="false">$MR$4*'well profiles'!XO275</f>
        <v>0</v>
      </c>
      <c r="ABG359" s="2" t="n">
        <f aca="false">$MR$4*'well profiles'!XP275</f>
        <v>0</v>
      </c>
      <c r="ABH359" s="2" t="n">
        <f aca="false">$MR$4*'well profiles'!XQ275</f>
        <v>0</v>
      </c>
      <c r="ABI359" s="2" t="n">
        <f aca="false">$MR$4*'well profiles'!XR275</f>
        <v>0</v>
      </c>
      <c r="ABJ359" s="2" t="n">
        <f aca="false">$MR$4*'well profiles'!XS275</f>
        <v>0</v>
      </c>
      <c r="ABK359" s="2" t="n">
        <f aca="false">$MR$4*'well profiles'!XT275</f>
        <v>0</v>
      </c>
      <c r="ABL359" s="2" t="n">
        <f aca="false">$MR$4*'well profiles'!XU275</f>
        <v>0</v>
      </c>
      <c r="ABM359" s="2" t="n">
        <f aca="false">$MR$4*'well profiles'!XV275</f>
        <v>0</v>
      </c>
      <c r="ABN359" s="2" t="n">
        <f aca="false">$MR$4*'well profiles'!XW275</f>
        <v>0</v>
      </c>
      <c r="ABO359" s="2" t="n">
        <f aca="false">$MR$4*'well profiles'!XX275</f>
        <v>0</v>
      </c>
      <c r="ABP359" s="2" t="n">
        <f aca="false">$MR$4*'well profiles'!XY275</f>
        <v>0</v>
      </c>
      <c r="ABQ359" s="2" t="n">
        <f aca="false">$MR$4*'well profiles'!XZ275</f>
        <v>0</v>
      </c>
      <c r="ABR359" s="2" t="n">
        <f aca="false">$MR$4*'well profiles'!YA275</f>
        <v>0</v>
      </c>
      <c r="ABS359" s="2" t="n">
        <f aca="false">$MR$4*'well profiles'!YB275</f>
        <v>0</v>
      </c>
      <c r="ABT359" s="2" t="n">
        <f aca="false">$MR$4*'well profiles'!YC275</f>
        <v>0</v>
      </c>
      <c r="ABU359" s="2" t="n">
        <f aca="false">$MR$4*'well profiles'!YD275</f>
        <v>0</v>
      </c>
      <c r="ABV359" s="2" t="n">
        <f aca="false">$MR$4*'well profiles'!YE275</f>
        <v>0</v>
      </c>
      <c r="ABW359" s="2" t="n">
        <f aca="false">$MR$4*'well profiles'!YF275</f>
        <v>0</v>
      </c>
      <c r="ABX359" s="2" t="n">
        <f aca="false">$MR$4*'well profiles'!YG275</f>
        <v>0</v>
      </c>
      <c r="ABY359" s="2" t="n">
        <f aca="false">$MR$4*'well profiles'!YH275</f>
        <v>0</v>
      </c>
      <c r="ABZ359" s="2" t="n">
        <f aca="false">$MR$4*'well profiles'!YI275</f>
        <v>0</v>
      </c>
      <c r="ACA359" s="2" t="n">
        <f aca="false">$MR$4*'well profiles'!YJ275</f>
        <v>0</v>
      </c>
      <c r="ACB359" s="2" t="n">
        <f aca="false">$MR$4*'well profiles'!YK275</f>
        <v>0</v>
      </c>
      <c r="ACC359" s="2" t="n">
        <f aca="false">$MR$4*'well profiles'!YL275</f>
        <v>0</v>
      </c>
      <c r="ACD359" s="2" t="n">
        <f aca="false">$MR$4*'well profiles'!YM275</f>
        <v>0</v>
      </c>
      <c r="ACE359" s="2" t="n">
        <f aca="false">$MR$4*'well profiles'!YN275</f>
        <v>0</v>
      </c>
      <c r="ACF359" s="2" t="n">
        <f aca="false">$MR$4*'well profiles'!YO275</f>
        <v>0</v>
      </c>
      <c r="ACG359" s="2" t="n">
        <f aca="false">$MR$4*'well profiles'!YP275</f>
        <v>0</v>
      </c>
      <c r="ACH359" s="2" t="n">
        <f aca="false">$MR$4*'well profiles'!YQ275</f>
        <v>0</v>
      </c>
      <c r="ACI359" s="2" t="n">
        <f aca="false">$MR$4*'well profiles'!YR275</f>
        <v>0</v>
      </c>
      <c r="ACJ359" s="2" t="n">
        <f aca="false">$MR$4*'well profiles'!YS275</f>
        <v>0</v>
      </c>
      <c r="ACK359" s="2" t="n">
        <f aca="false">$MR$4*'well profiles'!YT275</f>
        <v>0</v>
      </c>
      <c r="ACL359" s="2" t="n">
        <f aca="false">$MR$4*'well profiles'!YU275</f>
        <v>0</v>
      </c>
      <c r="ACM359" s="2" t="n">
        <f aca="false">$MR$4*'well profiles'!YV275</f>
        <v>0</v>
      </c>
      <c r="ACN359" s="2" t="n">
        <f aca="false">$MR$4*'well profiles'!YW275</f>
        <v>0</v>
      </c>
      <c r="ACO359" s="2" t="n">
        <f aca="false">$MR$4*'well profiles'!YX275</f>
        <v>0</v>
      </c>
      <c r="ACP359" s="2" t="n">
        <f aca="false">$MR$4*'well profiles'!YY275</f>
        <v>0</v>
      </c>
      <c r="ACQ359" s="2" t="n">
        <f aca="false">$MR$4*'well profiles'!YZ275</f>
        <v>0</v>
      </c>
      <c r="ACR359" s="2" t="n">
        <f aca="false">$MR$4*'well profiles'!ZA275</f>
        <v>0</v>
      </c>
      <c r="ACS359" s="2" t="n">
        <f aca="false">$MR$4*'well profiles'!ZB275</f>
        <v>0</v>
      </c>
      <c r="ACT359" s="2" t="n">
        <f aca="false">$MR$4*'well profiles'!ZC275</f>
        <v>0</v>
      </c>
      <c r="ACU359" s="2" t="n">
        <f aca="false">$MR$4*'well profiles'!ZD275</f>
        <v>0</v>
      </c>
      <c r="ACV359" s="2" t="n">
        <f aca="false">$MR$4*'well profiles'!ZE275</f>
        <v>0</v>
      </c>
      <c r="ACW359" s="2" t="n">
        <f aca="false">$MR$4*'well profiles'!ZF275</f>
        <v>0</v>
      </c>
      <c r="ACX359" s="2" t="n">
        <f aca="false">$MR$4*'well profiles'!ZG275</f>
        <v>0</v>
      </c>
      <c r="ACY359" s="2" t="n">
        <f aca="false">$MR$4*'well profiles'!ZH275</f>
        <v>0</v>
      </c>
      <c r="ACZ359" s="2" t="n">
        <f aca="false">$MR$4*'well profiles'!ZI275</f>
        <v>0</v>
      </c>
      <c r="ADA359" s="2" t="n">
        <f aca="false">$MR$4*'well profiles'!ZJ275</f>
        <v>0</v>
      </c>
      <c r="ADB359" s="2" t="n">
        <f aca="false">$MR$4*'well profiles'!ZK275</f>
        <v>0</v>
      </c>
      <c r="ADC359" s="2" t="n">
        <f aca="false">$MR$4*'well profiles'!ZL275</f>
        <v>0</v>
      </c>
      <c r="ADD359" s="2" t="n">
        <f aca="false">$MR$4*'well profiles'!ZM275</f>
        <v>0</v>
      </c>
      <c r="ADE359" s="2" t="n">
        <f aca="false">$MR$4*'well profiles'!ZN275</f>
        <v>0</v>
      </c>
      <c r="ADF359" s="2" t="n">
        <f aca="false">$MR$4*'well profiles'!ZO275</f>
        <v>0</v>
      </c>
      <c r="ADG359" s="2" t="n">
        <f aca="false">$MR$4*'well profiles'!ZP275</f>
        <v>0</v>
      </c>
      <c r="ADH359" s="2" t="n">
        <f aca="false">$MR$4*'well profiles'!ZQ275</f>
        <v>0</v>
      </c>
      <c r="ADI359" s="2" t="n">
        <f aca="false">$MR$4*'well profiles'!ZR275</f>
        <v>0</v>
      </c>
      <c r="ADJ359" s="2" t="n">
        <f aca="false">$MR$4*'well profiles'!ZS275</f>
        <v>0</v>
      </c>
      <c r="ADK359" s="2" t="n">
        <f aca="false">$MR$4*'well profiles'!ZT275</f>
        <v>0</v>
      </c>
      <c r="ADL359" s="2" t="n">
        <f aca="false">$MR$4*'well profiles'!ZU275</f>
        <v>0</v>
      </c>
      <c r="ADM359" s="2" t="n">
        <f aca="false">$MR$4*'well profiles'!ZV275</f>
        <v>0</v>
      </c>
      <c r="ADN359" s="2" t="n">
        <f aca="false">$MR$4*'well profiles'!ZW275</f>
        <v>0</v>
      </c>
      <c r="ADO359" s="2" t="n">
        <f aca="false">$MR$4*'well profiles'!ZX275</f>
        <v>0</v>
      </c>
      <c r="ADP359" s="2" t="n">
        <f aca="false">$MR$4*'well profiles'!ZY275</f>
        <v>0</v>
      </c>
      <c r="ADQ359" s="2" t="n">
        <f aca="false">$MR$4*'well profiles'!ZZ275</f>
        <v>0</v>
      </c>
      <c r="ADR359" s="2" t="n">
        <f aca="false">$MR$4*'well profiles'!AAA275</f>
        <v>0</v>
      </c>
      <c r="ADS359" s="2" t="n">
        <f aca="false">$MR$4*'well profiles'!AAB275</f>
        <v>0</v>
      </c>
      <c r="ADT359" s="2" t="n">
        <f aca="false">$MR$4*'well profiles'!AAC275</f>
        <v>0</v>
      </c>
      <c r="ADU359" s="2" t="n">
        <f aca="false">$MR$4*'well profiles'!AAD275</f>
        <v>0</v>
      </c>
      <c r="ADV359" s="2" t="n">
        <f aca="false">$MR$4*'well profiles'!AAE275</f>
        <v>0</v>
      </c>
      <c r="ADW359" s="2" t="n">
        <f aca="false">$MR$4*'well profiles'!AAF275</f>
        <v>0</v>
      </c>
      <c r="ADX359" s="2" t="n">
        <f aca="false">$MR$4*'well profiles'!AAG275</f>
        <v>0</v>
      </c>
      <c r="ADY359" s="2" t="n">
        <f aca="false">$MR$4*'well profiles'!AAH275</f>
        <v>0</v>
      </c>
      <c r="ADZ359" s="2" t="n">
        <f aca="false">$MR$4*'well profiles'!AAI275</f>
        <v>0</v>
      </c>
      <c r="AEA359" s="2" t="n">
        <f aca="false">$MR$4*'well profiles'!AAJ275</f>
        <v>0</v>
      </c>
      <c r="AEB359" s="2" t="n">
        <f aca="false">$MR$4*'well profiles'!AAK275</f>
        <v>0</v>
      </c>
      <c r="AEC359" s="2" t="n">
        <f aca="false">$MR$4*'well profiles'!AAL275</f>
        <v>0</v>
      </c>
      <c r="AED359" s="2" t="n">
        <f aca="false">$MR$4*'well profiles'!AAM275</f>
        <v>0</v>
      </c>
      <c r="AEE359" s="2" t="n">
        <f aca="false">$MR$4*'well profiles'!AAN275</f>
        <v>0</v>
      </c>
      <c r="AEF359" s="2" t="n">
        <f aca="false">$MR$4*'well profiles'!AAO275</f>
        <v>0</v>
      </c>
      <c r="AEG359" s="2" t="n">
        <f aca="false">$MR$4*'well profiles'!AAP275</f>
        <v>0</v>
      </c>
      <c r="AEH359" s="2" t="n">
        <f aca="false">$MR$4*'well profiles'!AAQ275</f>
        <v>0</v>
      </c>
      <c r="AEI359" s="2" t="n">
        <f aca="false">$MR$4*'well profiles'!AAR275</f>
        <v>0</v>
      </c>
      <c r="AEJ359" s="2" t="n">
        <f aca="false">$MR$4*'well profiles'!AAS275</f>
        <v>0</v>
      </c>
      <c r="AEK359" s="2" t="n">
        <f aca="false">$MR$4*'well profiles'!AAT275</f>
        <v>0</v>
      </c>
      <c r="AEL359" s="2" t="n">
        <f aca="false">$MR$4*'well profiles'!AAU275</f>
        <v>0</v>
      </c>
      <c r="AEM359" s="2" t="n">
        <f aca="false">$MR$4*'well profiles'!AAV275</f>
        <v>0</v>
      </c>
      <c r="AEN359" s="2" t="n">
        <f aca="false">$MR$4*'well profiles'!AAW275</f>
        <v>0</v>
      </c>
      <c r="AEO359" s="2" t="n">
        <f aca="false">$MR$4*'well profiles'!AAX275</f>
        <v>0</v>
      </c>
      <c r="AEP359" s="2" t="n">
        <f aca="false">$MR$4*'well profiles'!AAY275</f>
        <v>0</v>
      </c>
      <c r="AEQ359" s="2" t="n">
        <f aca="false">$MR$4*'well profiles'!AAZ275</f>
        <v>0</v>
      </c>
      <c r="AER359" s="2" t="n">
        <f aca="false">$MR$4*'well profiles'!ABA275</f>
        <v>0</v>
      </c>
      <c r="AES359" s="2" t="n">
        <f aca="false">$MR$4*'well profiles'!ABB275</f>
        <v>0</v>
      </c>
      <c r="AET359" s="2" t="n">
        <f aca="false">$MR$4*'well profiles'!ABC275</f>
        <v>0</v>
      </c>
      <c r="AEU359" s="2" t="n">
        <f aca="false">$MR$4*'well profiles'!ABD275</f>
        <v>0</v>
      </c>
      <c r="AEV359" s="2" t="n">
        <f aca="false">$MR$4*'well profiles'!ABE275</f>
        <v>0</v>
      </c>
      <c r="AEW359" s="2" t="n">
        <f aca="false">$MR$4*'well profiles'!ABF275</f>
        <v>0</v>
      </c>
      <c r="AEX359" s="2" t="n">
        <f aca="false">$MR$4*'well profiles'!ABG275</f>
        <v>0</v>
      </c>
      <c r="AEY359" s="2" t="n">
        <f aca="false">$MR$4*'well profiles'!ABH275</f>
        <v>0</v>
      </c>
      <c r="AEZ359" s="2" t="n">
        <f aca="false">$MR$4*'well profiles'!ABI275</f>
        <v>0</v>
      </c>
      <c r="AFA359" s="2" t="n">
        <f aca="false">$MR$4*'well profiles'!ABJ275</f>
        <v>0</v>
      </c>
      <c r="AFB359" s="2" t="n">
        <f aca="false">$MR$4*'well profiles'!ABK275</f>
        <v>0</v>
      </c>
      <c r="AFC359" s="2" t="n">
        <f aca="false">$MR$4*'well profiles'!ABL275</f>
        <v>0</v>
      </c>
      <c r="AFD359" s="2" t="n">
        <f aca="false">$MR$4*'well profiles'!ABM275</f>
        <v>0</v>
      </c>
      <c r="AFE359" s="2" t="n">
        <f aca="false">$MR$4*'well profiles'!ABN275</f>
        <v>0</v>
      </c>
      <c r="AFF359" s="2" t="n">
        <f aca="false">$MR$4*'well profiles'!ABO275</f>
        <v>0</v>
      </c>
      <c r="AFG359" s="2" t="n">
        <f aca="false">$MR$4*'well profiles'!ABP275</f>
        <v>0</v>
      </c>
      <c r="AFH359" s="2" t="n">
        <f aca="false">$MR$4*'well profiles'!ABQ275</f>
        <v>0</v>
      </c>
      <c r="AFI359" s="2" t="n">
        <f aca="false">$MR$4*'well profiles'!ABR275</f>
        <v>0</v>
      </c>
      <c r="AFJ359" s="2" t="n">
        <f aca="false">$MR$4*'well profiles'!ABS275</f>
        <v>0</v>
      </c>
      <c r="AFK359" s="2" t="n">
        <f aca="false">$MR$4*'well profiles'!ABT275</f>
        <v>0</v>
      </c>
      <c r="AFL359" s="2" t="n">
        <f aca="false">$MR$4*'well profiles'!ABU275</f>
        <v>0</v>
      </c>
      <c r="AFM359" s="2" t="n">
        <f aca="false">$MR$4*'well profiles'!ABV275</f>
        <v>0</v>
      </c>
      <c r="AFN359" s="2" t="n">
        <f aca="false">$MR$4*'well profiles'!ABW275</f>
        <v>0</v>
      </c>
      <c r="AFO359" s="2" t="n">
        <f aca="false">$MR$4*'well profiles'!ABX275</f>
        <v>0</v>
      </c>
      <c r="AFP359" s="2" t="n">
        <f aca="false">$MR$4*'well profiles'!ABY275</f>
        <v>0</v>
      </c>
      <c r="AFQ359" s="2" t="n">
        <f aca="false">$MR$4*'well profiles'!ABZ275</f>
        <v>0</v>
      </c>
      <c r="AFR359" s="2" t="n">
        <f aca="false">$MR$4*'well profiles'!ACA275</f>
        <v>0</v>
      </c>
      <c r="AFS359" s="2" t="n">
        <f aca="false">$MR$4*'well profiles'!ACB275</f>
        <v>0</v>
      </c>
      <c r="AFT359" s="2" t="n">
        <f aca="false">$MR$4*'well profiles'!ACC275</f>
        <v>0</v>
      </c>
      <c r="AFU359" s="2" t="n">
        <f aca="false">$MR$4*'well profiles'!ACD275</f>
        <v>0</v>
      </c>
      <c r="AFV359" s="2" t="n">
        <f aca="false">$MR$4*'well profiles'!ACE275</f>
        <v>0</v>
      </c>
      <c r="AFW359" s="2" t="n">
        <f aca="false">$MR$4*'well profiles'!ACF275</f>
        <v>0</v>
      </c>
      <c r="AFX359" s="2" t="n">
        <f aca="false">$MR$4*'well profiles'!ACG275</f>
        <v>0</v>
      </c>
      <c r="AFY359" s="2" t="n">
        <f aca="false">$MR$4*'well profiles'!ACH275</f>
        <v>0</v>
      </c>
      <c r="AFZ359" s="2" t="n">
        <f aca="false">$MR$4*'well profiles'!ACI275</f>
        <v>0</v>
      </c>
      <c r="AGA359" s="2" t="n">
        <f aca="false">$MR$4*'well profiles'!ACJ275</f>
        <v>0</v>
      </c>
      <c r="AGB359" s="2" t="n">
        <f aca="false">$MR$4*'well profiles'!ACK275</f>
        <v>0</v>
      </c>
      <c r="AGC359" s="2" t="n">
        <f aca="false">$MR$4*'well profiles'!ACL275</f>
        <v>0</v>
      </c>
      <c r="AGD359" s="2" t="n">
        <f aca="false">$MR$4*'well profiles'!ACM275</f>
        <v>0</v>
      </c>
      <c r="AGE359" s="2" t="n">
        <f aca="false">$MR$4*'well profiles'!ACN275</f>
        <v>0</v>
      </c>
      <c r="AGF359" s="2" t="n">
        <f aca="false">$MR$4*'well profiles'!ACO275</f>
        <v>0</v>
      </c>
      <c r="AGG359" s="2" t="n">
        <f aca="false">$MR$4*'well profiles'!ACP275</f>
        <v>0</v>
      </c>
      <c r="AGH359" s="2" t="n">
        <f aca="false">$MR$4*'well profiles'!ACQ275</f>
        <v>0</v>
      </c>
      <c r="AGI359" s="2" t="n">
        <f aca="false">$MR$4*'well profiles'!ACR275</f>
        <v>0</v>
      </c>
      <c r="AGJ359" s="2" t="n">
        <f aca="false">$MR$4*'well profiles'!ACS275</f>
        <v>0</v>
      </c>
      <c r="AGK359" s="2" t="n">
        <f aca="false">$MR$4*'well profiles'!ACT275</f>
        <v>0</v>
      </c>
      <c r="AGL359" s="2" t="n">
        <f aca="false">$MR$4*'well profiles'!ACU275</f>
        <v>0</v>
      </c>
      <c r="AGM359" s="2" t="n">
        <f aca="false">$MR$4*'well profiles'!ACV275</f>
        <v>0</v>
      </c>
      <c r="AGN359" s="2" t="n">
        <f aca="false">$MR$4*'well profiles'!ACW275</f>
        <v>0</v>
      </c>
      <c r="AGO359" s="2" t="n">
        <f aca="false">$MR$4*'well profiles'!ACX275</f>
        <v>0</v>
      </c>
      <c r="AGP359" s="2" t="n">
        <f aca="false">$MR$4*'well profiles'!ACY275</f>
        <v>0</v>
      </c>
      <c r="AGQ359" s="2" t="n">
        <f aca="false">$MR$4*'well profiles'!ACZ275</f>
        <v>0</v>
      </c>
      <c r="AGR359" s="2" t="n">
        <f aca="false">$MR$4*'well profiles'!ADA275</f>
        <v>0</v>
      </c>
      <c r="AGS359" s="2" t="n">
        <f aca="false">$MR$4*'well profiles'!ADB275</f>
        <v>0</v>
      </c>
      <c r="AGT359" s="2" t="n">
        <f aca="false">$MR$4*'well profiles'!ADC275</f>
        <v>0</v>
      </c>
      <c r="AGU359" s="2" t="n">
        <f aca="false">$MR$4*'well profiles'!ADD275</f>
        <v>0</v>
      </c>
      <c r="AGV359" s="2" t="n">
        <f aca="false">$MR$4*'well profiles'!ADE275</f>
        <v>0</v>
      </c>
      <c r="AGW359" s="2" t="n">
        <f aca="false">$MR$4*'well profiles'!ADF275</f>
        <v>0</v>
      </c>
      <c r="AGX359" s="2" t="n">
        <f aca="false">$MR$4*'well profiles'!ADG275</f>
        <v>0</v>
      </c>
      <c r="AGY359" s="2" t="n">
        <f aca="false">$MR$4*'well profiles'!ADH275</f>
        <v>0</v>
      </c>
      <c r="AGZ359" s="2" t="n">
        <f aca="false">$MR$4*'well profiles'!ADI275</f>
        <v>0</v>
      </c>
      <c r="AHA359" s="2" t="n">
        <f aca="false">$MR$4*'well profiles'!ADJ275</f>
        <v>0</v>
      </c>
      <c r="AHB359" s="2" t="n">
        <f aca="false">$MR$4*'well profiles'!ADK275</f>
        <v>0</v>
      </c>
      <c r="AHC359" s="2" t="n">
        <f aca="false">$MR$4*'well profiles'!ADL275</f>
        <v>0</v>
      </c>
      <c r="AHD359" s="2" t="n">
        <f aca="false">$MR$4*'well profiles'!ADM275</f>
        <v>0</v>
      </c>
      <c r="AHE359" s="2" t="n">
        <f aca="false">$MR$4*'well profiles'!ADN275</f>
        <v>0</v>
      </c>
      <c r="AHF359" s="2" t="n">
        <f aca="false">$MR$4*'well profiles'!ADO275</f>
        <v>0</v>
      </c>
      <c r="AHG359" s="2" t="n">
        <f aca="false">$MR$4*'well profiles'!ADP275</f>
        <v>0</v>
      </c>
      <c r="AHH359" s="2" t="n">
        <f aca="false">$MR$4*'well profiles'!ADQ275</f>
        <v>0</v>
      </c>
      <c r="AHI359" s="2" t="n">
        <f aca="false">$MR$4*'well profiles'!ADR275</f>
        <v>0</v>
      </c>
      <c r="AHJ359" s="2" t="n">
        <f aca="false">$MR$4*'well profiles'!ADS275</f>
        <v>0</v>
      </c>
      <c r="AHK359" s="2" t="n">
        <f aca="false">$MR$4*'well profiles'!ADT275</f>
        <v>0</v>
      </c>
      <c r="AHL359" s="2" t="n">
        <f aca="false">$MR$4*'well profiles'!ADU275</f>
        <v>0</v>
      </c>
      <c r="AHM359" s="2"/>
      <c r="AHN359" s="2"/>
      <c r="AHO359" s="2"/>
      <c r="AHP359" s="2"/>
      <c r="AHQ359" s="2"/>
      <c r="AHR359" s="2"/>
      <c r="AHS359" s="2"/>
      <c r="AHT359" s="2"/>
      <c r="AHU359" s="2"/>
      <c r="AHV359" s="2"/>
      <c r="AHW359" s="2"/>
      <c r="AHX359" s="2"/>
      <c r="AHY359" s="2"/>
      <c r="AHZ359" s="2"/>
      <c r="AIA359" s="2"/>
      <c r="AIB359" s="2"/>
      <c r="AIC359" s="2"/>
      <c r="AID359" s="2"/>
      <c r="AIE359" s="2"/>
      <c r="AIF359" s="2"/>
      <c r="AIG359" s="2"/>
      <c r="AIH359" s="2"/>
      <c r="AII359" s="2"/>
      <c r="AIJ359" s="2"/>
      <c r="AIK359" s="2"/>
      <c r="AIL359" s="2"/>
      <c r="AIM359" s="2"/>
      <c r="AIN359" s="2"/>
      <c r="AIO359" s="2"/>
      <c r="AIP359" s="2"/>
      <c r="AIQ359" s="2"/>
      <c r="AIR359" s="2"/>
      <c r="AIS359" s="2"/>
      <c r="AIT359" s="2"/>
      <c r="AIU359" s="2"/>
      <c r="AIV359" s="2"/>
      <c r="AIW359" s="2"/>
      <c r="AIX359" s="2"/>
      <c r="AIY359" s="2"/>
      <c r="AIZ359" s="2"/>
      <c r="AJA359" s="2"/>
      <c r="AJB359" s="2"/>
      <c r="AJC359" s="2"/>
      <c r="AJD359" s="2"/>
      <c r="AJE359" s="2"/>
      <c r="AJF359" s="2"/>
      <c r="AJG359" s="2"/>
      <c r="AJH359" s="2"/>
      <c r="AJI359" s="2"/>
      <c r="AJJ359" s="2"/>
      <c r="AJK359" s="2"/>
      <c r="AJL359" s="2"/>
      <c r="AJM359" s="2"/>
      <c r="AJN359" s="2"/>
      <c r="AJO359" s="2"/>
      <c r="AJP359" s="2"/>
      <c r="AJQ359" s="2"/>
      <c r="AJR359" s="2"/>
      <c r="AJS359" s="2"/>
      <c r="AJT359" s="2"/>
      <c r="AJU359" s="2"/>
      <c r="AJV359" s="2"/>
      <c r="AJW359" s="2"/>
      <c r="AJX359" s="2"/>
      <c r="AJY359" s="2"/>
      <c r="AJZ359" s="2"/>
      <c r="AKA359" s="2"/>
      <c r="AKB359" s="2"/>
      <c r="AKC359" s="2"/>
      <c r="AKD359" s="2"/>
      <c r="AKE359" s="2"/>
      <c r="AKF359" s="2"/>
      <c r="AKG359" s="2"/>
      <c r="AKH359" s="2"/>
      <c r="AKI359" s="2"/>
      <c r="AKJ359" s="2"/>
      <c r="AKK359" s="2"/>
      <c r="AKL359" s="2"/>
      <c r="AKM359" s="2"/>
      <c r="AKN359" s="2"/>
      <c r="AKO359" s="2"/>
      <c r="AKP359" s="2"/>
      <c r="AKQ359" s="2"/>
      <c r="AKR359" s="2"/>
      <c r="AKS359" s="2"/>
      <c r="AKT359" s="2"/>
      <c r="AKU359" s="2"/>
      <c r="AKV359" s="2"/>
      <c r="AKW359" s="2"/>
      <c r="AKX359" s="2"/>
      <c r="AKY359" s="2"/>
      <c r="AKZ359" s="2"/>
      <c r="ALA359" s="2"/>
      <c r="ALB359" s="2"/>
      <c r="ALC359" s="2"/>
      <c r="ALD359" s="2"/>
      <c r="ALE359" s="2"/>
      <c r="ALF359" s="2"/>
      <c r="ALG359" s="2"/>
      <c r="ALH359" s="2"/>
      <c r="ALI359" s="2"/>
      <c r="ALJ359" s="2"/>
      <c r="ALK359" s="2"/>
      <c r="ALL359" s="2"/>
      <c r="ALM359" s="2"/>
      <c r="ALN359" s="2"/>
      <c r="ALO359" s="2"/>
      <c r="ALP359" s="2"/>
      <c r="ALQ359" s="2"/>
      <c r="ALR359" s="2"/>
      <c r="ALS359" s="2"/>
      <c r="ALT359" s="2"/>
      <c r="ALU359" s="2"/>
      <c r="ALV359" s="2"/>
      <c r="ALW359" s="2"/>
      <c r="ALX359" s="2"/>
      <c r="ALY359" s="2"/>
      <c r="ALZ359" s="2"/>
      <c r="AMA359" s="2"/>
      <c r="AMB359" s="2"/>
      <c r="AMC359" s="2"/>
      <c r="AMD359" s="2"/>
      <c r="AME359" s="2"/>
      <c r="AMF359" s="2"/>
      <c r="AMG359" s="2"/>
      <c r="AMH359" s="2"/>
    </row>
    <row r="360" customFormat="false" ht="13.8" hidden="false" customHeight="false" outlineLevel="0" collapsed="false">
      <c r="A360" s="5" t="n">
        <f aca="false">A359+365.25/12</f>
        <v>55381.3125</v>
      </c>
      <c r="MS360" s="2" t="n">
        <f aca="false">$MS$4*'well profiles'!JB276</f>
        <v>0</v>
      </c>
      <c r="MT360" s="2" t="n">
        <f aca="false">$MS$4*'well profiles'!JC276</f>
        <v>0</v>
      </c>
      <c r="MU360" s="2" t="n">
        <f aca="false">$MS$4*'well profiles'!JD276</f>
        <v>0</v>
      </c>
      <c r="MV360" s="2" t="n">
        <f aca="false">$MS$4*'well profiles'!JE276</f>
        <v>0</v>
      </c>
      <c r="MW360" s="2" t="n">
        <f aca="false">$MS$4*'well profiles'!JF276</f>
        <v>0</v>
      </c>
      <c r="MX360" s="2" t="n">
        <f aca="false">$MS$4*'well profiles'!JG276</f>
        <v>0</v>
      </c>
      <c r="MY360" s="2" t="n">
        <f aca="false">$MS$4*'well profiles'!JH276</f>
        <v>0</v>
      </c>
      <c r="MZ360" s="2" t="n">
        <f aca="false">$MS$4*'well profiles'!JI276</f>
        <v>0</v>
      </c>
      <c r="NA360" s="2" t="n">
        <f aca="false">$MS$4*'well profiles'!JJ276</f>
        <v>0</v>
      </c>
      <c r="NB360" s="2" t="n">
        <f aca="false">$MS$4*'well profiles'!JK276</f>
        <v>0</v>
      </c>
      <c r="NC360" s="2" t="n">
        <f aca="false">$MS$4*'well profiles'!JL276</f>
        <v>0</v>
      </c>
      <c r="ND360" s="2" t="n">
        <f aca="false">$MS$4*'well profiles'!JM276</f>
        <v>0</v>
      </c>
      <c r="NE360" s="2" t="n">
        <f aca="false">$MS$4*'well profiles'!JN276</f>
        <v>0</v>
      </c>
      <c r="NF360" s="2" t="n">
        <f aca="false">$MS$4*'well profiles'!JO276</f>
        <v>0</v>
      </c>
      <c r="NG360" s="2" t="n">
        <f aca="false">$MS$4*'well profiles'!JP276</f>
        <v>0</v>
      </c>
      <c r="NH360" s="2" t="n">
        <f aca="false">$MS$4*'well profiles'!JQ276</f>
        <v>0</v>
      </c>
      <c r="NI360" s="2" t="n">
        <f aca="false">$MS$4*'well profiles'!JR276</f>
        <v>0</v>
      </c>
      <c r="NJ360" s="2" t="n">
        <f aca="false">$MS$4*'well profiles'!JS276</f>
        <v>0</v>
      </c>
      <c r="NK360" s="2" t="n">
        <f aca="false">$MS$4*'well profiles'!JT276</f>
        <v>0</v>
      </c>
      <c r="NL360" s="2" t="n">
        <f aca="false">$MS$4*'well profiles'!JU276</f>
        <v>0</v>
      </c>
      <c r="NM360" s="2" t="n">
        <f aca="false">$MS$4*'well profiles'!JV276</f>
        <v>0</v>
      </c>
      <c r="NN360" s="2" t="n">
        <f aca="false">$MS$4*'well profiles'!JW276</f>
        <v>0</v>
      </c>
      <c r="NO360" s="2" t="n">
        <f aca="false">$MS$4*'well profiles'!JX276</f>
        <v>0</v>
      </c>
      <c r="NP360" s="2" t="n">
        <f aca="false">$MS$4*'well profiles'!JY276</f>
        <v>0</v>
      </c>
      <c r="NQ360" s="2" t="n">
        <f aca="false">$MS$4*'well profiles'!JZ276</f>
        <v>0</v>
      </c>
      <c r="NR360" s="2" t="n">
        <f aca="false">$MS$4*'well profiles'!KA276</f>
        <v>0</v>
      </c>
      <c r="NS360" s="2" t="n">
        <f aca="false">$MS$4*'well profiles'!KB276</f>
        <v>0</v>
      </c>
      <c r="NT360" s="2" t="n">
        <f aca="false">$MS$4*'well profiles'!KC276</f>
        <v>0</v>
      </c>
      <c r="NU360" s="2" t="n">
        <f aca="false">$MS$4*'well profiles'!KD276</f>
        <v>0</v>
      </c>
      <c r="NV360" s="2" t="n">
        <f aca="false">$MS$4*'well profiles'!KE276</f>
        <v>0</v>
      </c>
      <c r="NW360" s="2" t="n">
        <f aca="false">$MS$4*'well profiles'!KF276</f>
        <v>0</v>
      </c>
      <c r="NX360" s="2" t="n">
        <f aca="false">$MS$4*'well profiles'!KG276</f>
        <v>0</v>
      </c>
      <c r="NY360" s="2" t="n">
        <f aca="false">$MS$4*'well profiles'!KH276</f>
        <v>0</v>
      </c>
      <c r="NZ360" s="2" t="n">
        <f aca="false">$MS$4*'well profiles'!KI276</f>
        <v>0</v>
      </c>
      <c r="OA360" s="2" t="n">
        <f aca="false">$MS$4*'well profiles'!KJ276</f>
        <v>0</v>
      </c>
      <c r="OB360" s="2" t="n">
        <f aca="false">$MS$4*'well profiles'!KK276</f>
        <v>0</v>
      </c>
      <c r="OC360" s="2" t="n">
        <f aca="false">$MS$4*'well profiles'!KL276</f>
        <v>0</v>
      </c>
      <c r="OD360" s="2" t="n">
        <f aca="false">$MS$4*'well profiles'!KM276</f>
        <v>0</v>
      </c>
      <c r="OE360" s="2" t="n">
        <f aca="false">$MS$4*'well profiles'!KN276</f>
        <v>0</v>
      </c>
      <c r="OF360" s="2" t="n">
        <f aca="false">$MS$4*'well profiles'!KO276</f>
        <v>0</v>
      </c>
      <c r="OG360" s="2" t="n">
        <f aca="false">$MS$4*'well profiles'!KP276</f>
        <v>0</v>
      </c>
      <c r="OH360" s="2" t="n">
        <f aca="false">$MS$4*'well profiles'!KQ276</f>
        <v>0</v>
      </c>
      <c r="OI360" s="2" t="n">
        <f aca="false">$MS$4*'well profiles'!KR276</f>
        <v>0</v>
      </c>
      <c r="OJ360" s="2" t="n">
        <f aca="false">$MS$4*'well profiles'!KS276</f>
        <v>0</v>
      </c>
      <c r="OK360" s="2" t="n">
        <f aca="false">$MS$4*'well profiles'!KT276</f>
        <v>0</v>
      </c>
      <c r="OL360" s="2" t="n">
        <f aca="false">$MS$4*'well profiles'!KU276</f>
        <v>0</v>
      </c>
      <c r="OM360" s="2" t="n">
        <f aca="false">$MS$4*'well profiles'!KV276</f>
        <v>0</v>
      </c>
      <c r="ON360" s="2" t="n">
        <f aca="false">$MS$4*'well profiles'!KW276</f>
        <v>0</v>
      </c>
      <c r="OO360" s="2" t="n">
        <f aca="false">$MS$4*'well profiles'!KX276</f>
        <v>0</v>
      </c>
      <c r="OP360" s="2" t="n">
        <f aca="false">$MS$4*'well profiles'!KY276</f>
        <v>0</v>
      </c>
      <c r="OQ360" s="2" t="n">
        <f aca="false">$MS$4*'well profiles'!KZ276</f>
        <v>0</v>
      </c>
      <c r="OR360" s="2" t="n">
        <f aca="false">$MS$4*'well profiles'!LA276</f>
        <v>0</v>
      </c>
      <c r="OS360" s="2" t="n">
        <f aca="false">$MS$4*'well profiles'!LB276</f>
        <v>0</v>
      </c>
      <c r="OT360" s="2" t="n">
        <f aca="false">$MS$4*'well profiles'!LC276</f>
        <v>0</v>
      </c>
      <c r="OU360" s="2" t="n">
        <f aca="false">$MS$4*'well profiles'!LD276</f>
        <v>0</v>
      </c>
      <c r="OV360" s="2" t="n">
        <f aca="false">$MS$4*'well profiles'!LE276</f>
        <v>0</v>
      </c>
      <c r="OW360" s="2" t="n">
        <f aca="false">$MS$4*'well profiles'!LF276</f>
        <v>0</v>
      </c>
      <c r="OX360" s="2" t="n">
        <f aca="false">$MS$4*'well profiles'!LG276</f>
        <v>0</v>
      </c>
      <c r="OY360" s="2" t="n">
        <f aca="false">$MS$4*'well profiles'!LH276</f>
        <v>0</v>
      </c>
      <c r="OZ360" s="2" t="n">
        <f aca="false">$MS$4*'well profiles'!LI276</f>
        <v>0</v>
      </c>
      <c r="PA360" s="2" t="n">
        <f aca="false">$MS$4*'well profiles'!LJ276</f>
        <v>0</v>
      </c>
      <c r="PB360" s="2" t="n">
        <f aca="false">$MS$4*'well profiles'!LK276</f>
        <v>0</v>
      </c>
      <c r="PC360" s="2" t="n">
        <f aca="false">$MS$4*'well profiles'!LL276</f>
        <v>0</v>
      </c>
      <c r="PD360" s="2" t="n">
        <f aca="false">$MS$4*'well profiles'!LM276</f>
        <v>0</v>
      </c>
      <c r="PE360" s="2" t="n">
        <f aca="false">$MS$4*'well profiles'!LN276</f>
        <v>0</v>
      </c>
      <c r="PF360" s="2" t="n">
        <f aca="false">$MS$4*'well profiles'!LO276</f>
        <v>0</v>
      </c>
      <c r="PG360" s="2" t="n">
        <f aca="false">$MS$4*'well profiles'!LP276</f>
        <v>0</v>
      </c>
      <c r="PH360" s="2" t="n">
        <f aca="false">$MS$4*'well profiles'!LQ276</f>
        <v>0</v>
      </c>
      <c r="PI360" s="2" t="n">
        <f aca="false">$MS$4*'well profiles'!LR276</f>
        <v>0</v>
      </c>
      <c r="PJ360" s="2" t="n">
        <f aca="false">$MS$4*'well profiles'!LS276</f>
        <v>0</v>
      </c>
      <c r="PK360" s="2" t="n">
        <f aca="false">$MS$4*'well profiles'!LT276</f>
        <v>0</v>
      </c>
      <c r="PL360" s="2" t="n">
        <f aca="false">$MS$4*'well profiles'!LU276</f>
        <v>0</v>
      </c>
      <c r="PM360" s="2" t="n">
        <f aca="false">$MS$4*'well profiles'!LV276</f>
        <v>0</v>
      </c>
      <c r="PN360" s="2" t="n">
        <f aca="false">$MS$4*'well profiles'!LW276</f>
        <v>0</v>
      </c>
      <c r="PO360" s="2" t="n">
        <f aca="false">$MS$4*'well profiles'!LX276</f>
        <v>0</v>
      </c>
      <c r="PP360" s="2" t="n">
        <f aca="false">$MS$4*'well profiles'!LY276</f>
        <v>0</v>
      </c>
      <c r="PQ360" s="2" t="n">
        <f aca="false">$MS$4*'well profiles'!LZ276</f>
        <v>0</v>
      </c>
      <c r="PR360" s="2" t="n">
        <f aca="false">$MS$4*'well profiles'!MA276</f>
        <v>0</v>
      </c>
      <c r="PS360" s="2" t="n">
        <f aca="false">$MS$4*'well profiles'!MB276</f>
        <v>0</v>
      </c>
      <c r="PT360" s="2" t="n">
        <f aca="false">$MS$4*'well profiles'!MC276</f>
        <v>0</v>
      </c>
      <c r="PU360" s="2" t="n">
        <f aca="false">$MS$4*'well profiles'!MD276</f>
        <v>0</v>
      </c>
      <c r="PV360" s="2" t="n">
        <f aca="false">$MS$4*'well profiles'!ME276</f>
        <v>0</v>
      </c>
      <c r="PW360" s="2" t="n">
        <f aca="false">$MS$4*'well profiles'!MF276</f>
        <v>0</v>
      </c>
      <c r="PX360" s="2" t="n">
        <f aca="false">$MS$4*'well profiles'!MG276</f>
        <v>0</v>
      </c>
      <c r="PY360" s="2" t="n">
        <f aca="false">$MS$4*'well profiles'!MH276</f>
        <v>0</v>
      </c>
      <c r="PZ360" s="2" t="n">
        <f aca="false">$MS$4*'well profiles'!MI276</f>
        <v>0</v>
      </c>
      <c r="QA360" s="2" t="n">
        <f aca="false">$MS$4*'well profiles'!MJ276</f>
        <v>0</v>
      </c>
      <c r="QB360" s="2" t="n">
        <f aca="false">$MS$4*'well profiles'!MK276</f>
        <v>0</v>
      </c>
      <c r="QC360" s="2" t="n">
        <f aca="false">$MS$4*'well profiles'!ML276</f>
        <v>0</v>
      </c>
      <c r="QD360" s="2" t="n">
        <f aca="false">$MS$4*'well profiles'!MM276</f>
        <v>0</v>
      </c>
      <c r="QE360" s="2" t="n">
        <f aca="false">$MS$4*'well profiles'!MN276</f>
        <v>0</v>
      </c>
      <c r="QF360" s="2" t="n">
        <f aca="false">$MS$4*'well profiles'!MO276</f>
        <v>0</v>
      </c>
      <c r="QG360" s="2" t="n">
        <f aca="false">$MS$4*'well profiles'!MP276</f>
        <v>0</v>
      </c>
      <c r="QH360" s="2" t="n">
        <f aca="false">$MS$4*'well profiles'!MQ276</f>
        <v>0</v>
      </c>
      <c r="QI360" s="2" t="n">
        <f aca="false">$MS$4*'well profiles'!MR276</f>
        <v>0</v>
      </c>
      <c r="QJ360" s="2" t="n">
        <f aca="false">$MS$4*'well profiles'!MS276</f>
        <v>0</v>
      </c>
      <c r="QK360" s="2" t="n">
        <f aca="false">$MS$4*'well profiles'!MT276</f>
        <v>0</v>
      </c>
      <c r="QL360" s="2" t="n">
        <f aca="false">$MS$4*'well profiles'!MU276</f>
        <v>0</v>
      </c>
      <c r="QM360" s="2" t="n">
        <f aca="false">$MS$4*'well profiles'!MV276</f>
        <v>0</v>
      </c>
      <c r="QN360" s="2" t="n">
        <f aca="false">$MS$4*'well profiles'!MW276</f>
        <v>0</v>
      </c>
      <c r="QO360" s="2" t="n">
        <f aca="false">$MS$4*'well profiles'!MX276</f>
        <v>0</v>
      </c>
      <c r="QP360" s="2" t="n">
        <f aca="false">$MS$4*'well profiles'!MY276</f>
        <v>0</v>
      </c>
      <c r="QQ360" s="2" t="n">
        <f aca="false">$MS$4*'well profiles'!MZ276</f>
        <v>0</v>
      </c>
      <c r="QR360" s="2" t="n">
        <f aca="false">$MS$4*'well profiles'!NA276</f>
        <v>0</v>
      </c>
      <c r="QS360" s="2" t="n">
        <f aca="false">$MS$4*'well profiles'!NB276</f>
        <v>0</v>
      </c>
      <c r="QT360" s="2" t="n">
        <f aca="false">$MS$4*'well profiles'!NC276</f>
        <v>0</v>
      </c>
      <c r="QU360" s="2" t="n">
        <f aca="false">$MS$4*'well profiles'!ND276</f>
        <v>0</v>
      </c>
      <c r="QV360" s="2" t="n">
        <f aca="false">$MS$4*'well profiles'!NE276</f>
        <v>0</v>
      </c>
      <c r="QW360" s="2" t="n">
        <f aca="false">$MS$4*'well profiles'!NF276</f>
        <v>0</v>
      </c>
      <c r="QX360" s="2" t="n">
        <f aca="false">$MS$4*'well profiles'!NG276</f>
        <v>0</v>
      </c>
      <c r="QY360" s="2" t="n">
        <f aca="false">$MS$4*'well profiles'!NH276</f>
        <v>0</v>
      </c>
      <c r="QZ360" s="2" t="n">
        <f aca="false">$MS$4*'well profiles'!NI276</f>
        <v>0</v>
      </c>
      <c r="RA360" s="2" t="n">
        <f aca="false">$MS$4*'well profiles'!NJ276</f>
        <v>0</v>
      </c>
      <c r="RB360" s="2" t="n">
        <f aca="false">$MS$4*'well profiles'!NK276</f>
        <v>0</v>
      </c>
      <c r="RC360" s="2" t="n">
        <f aca="false">$MS$4*'well profiles'!NL276</f>
        <v>0</v>
      </c>
      <c r="RD360" s="2" t="n">
        <f aca="false">$MS$4*'well profiles'!NM276</f>
        <v>0</v>
      </c>
      <c r="RE360" s="2" t="n">
        <f aca="false">$MS$4*'well profiles'!NN276</f>
        <v>0</v>
      </c>
      <c r="RF360" s="2" t="n">
        <f aca="false">$MS$4*'well profiles'!NO276</f>
        <v>0</v>
      </c>
      <c r="RG360" s="2" t="n">
        <f aca="false">$MS$4*'well profiles'!NP276</f>
        <v>0</v>
      </c>
      <c r="RH360" s="2" t="n">
        <f aca="false">$MS$4*'well profiles'!NQ276</f>
        <v>0</v>
      </c>
      <c r="RI360" s="2" t="n">
        <f aca="false">$MS$4*'well profiles'!NR276</f>
        <v>0</v>
      </c>
      <c r="RJ360" s="2" t="n">
        <f aca="false">$MS$4*'well profiles'!NS276</f>
        <v>0</v>
      </c>
      <c r="RK360" s="2" t="n">
        <f aca="false">$MS$4*'well profiles'!NT276</f>
        <v>0</v>
      </c>
      <c r="RL360" s="2" t="n">
        <f aca="false">$MS$4*'well profiles'!NU276</f>
        <v>0</v>
      </c>
      <c r="RM360" s="2" t="n">
        <f aca="false">$MS$4*'well profiles'!NV276</f>
        <v>0</v>
      </c>
      <c r="RN360" s="2" t="n">
        <f aca="false">$MS$4*'well profiles'!NW276</f>
        <v>0</v>
      </c>
      <c r="RO360" s="2" t="n">
        <f aca="false">$MS$4*'well profiles'!NX276</f>
        <v>0</v>
      </c>
      <c r="RP360" s="2" t="n">
        <f aca="false">$MS$4*'well profiles'!NY276</f>
        <v>0</v>
      </c>
      <c r="RQ360" s="2" t="n">
        <f aca="false">$MS$4*'well profiles'!NZ276</f>
        <v>0</v>
      </c>
      <c r="RR360" s="2" t="n">
        <f aca="false">$MS$4*'well profiles'!OA276</f>
        <v>0</v>
      </c>
      <c r="RS360" s="2" t="n">
        <f aca="false">$MS$4*'well profiles'!OB276</f>
        <v>0</v>
      </c>
      <c r="RT360" s="2" t="n">
        <f aca="false">$MS$4*'well profiles'!OC276</f>
        <v>0</v>
      </c>
      <c r="RU360" s="2" t="n">
        <f aca="false">$MS$4*'well profiles'!OD276</f>
        <v>0</v>
      </c>
      <c r="RV360" s="2" t="n">
        <f aca="false">$MS$4*'well profiles'!OE276</f>
        <v>0</v>
      </c>
      <c r="RW360" s="2" t="n">
        <f aca="false">$MS$4*'well profiles'!OF276</f>
        <v>0</v>
      </c>
      <c r="RX360" s="2" t="n">
        <f aca="false">$MS$4*'well profiles'!OG276</f>
        <v>0</v>
      </c>
      <c r="RY360" s="2" t="n">
        <f aca="false">$MS$4*'well profiles'!OH276</f>
        <v>0</v>
      </c>
      <c r="RZ360" s="2" t="n">
        <f aca="false">$MS$4*'well profiles'!OI276</f>
        <v>0</v>
      </c>
      <c r="SA360" s="2" t="n">
        <f aca="false">$MS$4*'well profiles'!OJ276</f>
        <v>0</v>
      </c>
      <c r="SB360" s="2" t="n">
        <f aca="false">$MS$4*'well profiles'!OK276</f>
        <v>0</v>
      </c>
      <c r="SC360" s="2" t="n">
        <f aca="false">$MS$4*'well profiles'!OL276</f>
        <v>0</v>
      </c>
      <c r="SD360" s="2" t="n">
        <f aca="false">$MS$4*'well profiles'!OM276</f>
        <v>0</v>
      </c>
      <c r="SE360" s="2" t="n">
        <f aca="false">$MS$4*'well profiles'!ON276</f>
        <v>0</v>
      </c>
      <c r="SF360" s="2" t="n">
        <f aca="false">$MS$4*'well profiles'!OO276</f>
        <v>0</v>
      </c>
      <c r="SG360" s="2" t="n">
        <f aca="false">$MS$4*'well profiles'!OP276</f>
        <v>0</v>
      </c>
      <c r="SH360" s="2" t="n">
        <f aca="false">$MS$4*'well profiles'!OQ276</f>
        <v>0</v>
      </c>
      <c r="SI360" s="2" t="n">
        <f aca="false">$MS$4*'well profiles'!OR276</f>
        <v>0</v>
      </c>
      <c r="SJ360" s="2" t="n">
        <f aca="false">$MS$4*'well profiles'!OS276</f>
        <v>0</v>
      </c>
      <c r="SK360" s="2" t="n">
        <f aca="false">$MS$4*'well profiles'!OT276</f>
        <v>0</v>
      </c>
      <c r="SL360" s="2" t="n">
        <f aca="false">$MS$4*'well profiles'!OU276</f>
        <v>0</v>
      </c>
      <c r="SM360" s="2" t="n">
        <f aca="false">$MS$4*'well profiles'!OV276</f>
        <v>0</v>
      </c>
      <c r="SN360" s="2" t="n">
        <f aca="false">$MS$4*'well profiles'!OW276</f>
        <v>0</v>
      </c>
      <c r="SO360" s="2" t="n">
        <f aca="false">$MS$4*'well profiles'!OX276</f>
        <v>0</v>
      </c>
      <c r="SP360" s="2" t="n">
        <f aca="false">$MS$4*'well profiles'!OY276</f>
        <v>0</v>
      </c>
      <c r="SQ360" s="2" t="n">
        <f aca="false">$MS$4*'well profiles'!OZ276</f>
        <v>0</v>
      </c>
      <c r="SR360" s="2" t="n">
        <f aca="false">$MS$4*'well profiles'!PA276</f>
        <v>0</v>
      </c>
      <c r="SS360" s="2" t="n">
        <f aca="false">$MS$4*'well profiles'!PB276</f>
        <v>0</v>
      </c>
      <c r="ST360" s="2" t="n">
        <f aca="false">$MS$4*'well profiles'!PC276</f>
        <v>0</v>
      </c>
      <c r="SU360" s="2" t="n">
        <f aca="false">$MS$4*'well profiles'!PD276</f>
        <v>0</v>
      </c>
      <c r="SV360" s="2" t="n">
        <f aca="false">$MS$4*'well profiles'!PE276</f>
        <v>0</v>
      </c>
      <c r="SW360" s="2" t="n">
        <f aca="false">$MS$4*'well profiles'!PF276</f>
        <v>0</v>
      </c>
      <c r="SX360" s="2" t="n">
        <f aca="false">$MS$4*'well profiles'!PG276</f>
        <v>0</v>
      </c>
      <c r="SY360" s="2" t="n">
        <f aca="false">$MS$4*'well profiles'!PH276</f>
        <v>0</v>
      </c>
      <c r="SZ360" s="2" t="n">
        <f aca="false">$MS$4*'well profiles'!PI276</f>
        <v>0</v>
      </c>
      <c r="TA360" s="2" t="n">
        <f aca="false">$MS$4*'well profiles'!PJ276</f>
        <v>0</v>
      </c>
      <c r="TB360" s="2" t="n">
        <f aca="false">$MS$4*'well profiles'!PK276</f>
        <v>0</v>
      </c>
      <c r="TC360" s="2" t="n">
        <f aca="false">$MS$4*'well profiles'!PL276</f>
        <v>0</v>
      </c>
      <c r="TD360" s="2" t="n">
        <f aca="false">$MS$4*'well profiles'!PM276</f>
        <v>0</v>
      </c>
      <c r="TE360" s="2" t="n">
        <f aca="false">$MS$4*'well profiles'!PN276</f>
        <v>0</v>
      </c>
      <c r="TF360" s="2" t="n">
        <f aca="false">$MS$4*'well profiles'!PO276</f>
        <v>0</v>
      </c>
      <c r="TG360" s="2" t="n">
        <f aca="false">$MS$4*'well profiles'!PP276</f>
        <v>0</v>
      </c>
      <c r="TH360" s="2" t="n">
        <f aca="false">$MS$4*'well profiles'!PQ276</f>
        <v>0</v>
      </c>
      <c r="TI360" s="2" t="n">
        <f aca="false">$MS$4*'well profiles'!PR276</f>
        <v>0</v>
      </c>
      <c r="TJ360" s="2" t="n">
        <f aca="false">$MS$4*'well profiles'!PS276</f>
        <v>0</v>
      </c>
      <c r="TK360" s="2" t="n">
        <f aca="false">$MS$4*'well profiles'!PT276</f>
        <v>0</v>
      </c>
      <c r="TL360" s="2" t="n">
        <f aca="false">$MS$4*'well profiles'!PU276</f>
        <v>0</v>
      </c>
      <c r="TM360" s="2" t="n">
        <f aca="false">$MS$4*'well profiles'!PV276</f>
        <v>0</v>
      </c>
      <c r="TN360" s="2" t="n">
        <f aca="false">$MS$4*'well profiles'!PW276</f>
        <v>0</v>
      </c>
      <c r="TO360" s="2" t="n">
        <f aca="false">$MS$4*'well profiles'!PX276</f>
        <v>0</v>
      </c>
      <c r="TP360" s="2" t="n">
        <f aca="false">$MS$4*'well profiles'!PY276</f>
        <v>0</v>
      </c>
      <c r="TQ360" s="2" t="n">
        <f aca="false">$MS$4*'well profiles'!PZ276</f>
        <v>0</v>
      </c>
      <c r="TR360" s="2" t="n">
        <f aca="false">$MS$4*'well profiles'!QA276</f>
        <v>0</v>
      </c>
      <c r="TS360" s="2" t="n">
        <f aca="false">$MS$4*'well profiles'!QB276</f>
        <v>0</v>
      </c>
      <c r="TT360" s="2" t="n">
        <f aca="false">$MS$4*'well profiles'!QC276</f>
        <v>0</v>
      </c>
      <c r="TU360" s="2" t="n">
        <f aca="false">$MS$4*'well profiles'!QD276</f>
        <v>0</v>
      </c>
      <c r="TV360" s="2" t="n">
        <f aca="false">$MS$4*'well profiles'!QE276</f>
        <v>0</v>
      </c>
      <c r="TW360" s="2" t="n">
        <f aca="false">$MS$4*'well profiles'!QF276</f>
        <v>0</v>
      </c>
      <c r="TX360" s="2" t="n">
        <f aca="false">$MS$4*'well profiles'!QG276</f>
        <v>0</v>
      </c>
      <c r="TY360" s="2" t="n">
        <f aca="false">$MS$4*'well profiles'!QH276</f>
        <v>0</v>
      </c>
      <c r="TZ360" s="2" t="n">
        <f aca="false">$MS$4*'well profiles'!QI276</f>
        <v>0</v>
      </c>
      <c r="UA360" s="2" t="n">
        <f aca="false">$MS$4*'well profiles'!QJ276</f>
        <v>0</v>
      </c>
      <c r="UB360" s="2" t="n">
        <f aca="false">$MS$4*'well profiles'!QK276</f>
        <v>0</v>
      </c>
      <c r="UC360" s="2" t="n">
        <f aca="false">$MS$4*'well profiles'!QL276</f>
        <v>0</v>
      </c>
      <c r="UD360" s="2" t="n">
        <f aca="false">$MS$4*'well profiles'!QM276</f>
        <v>0</v>
      </c>
      <c r="UE360" s="2" t="n">
        <f aca="false">$MS$4*'well profiles'!QN276</f>
        <v>0</v>
      </c>
      <c r="UF360" s="2" t="n">
        <f aca="false">$MS$4*'well profiles'!QO276</f>
        <v>0</v>
      </c>
      <c r="UG360" s="2" t="n">
        <f aca="false">$MS$4*'well profiles'!QP276</f>
        <v>0</v>
      </c>
      <c r="UH360" s="2" t="n">
        <f aca="false">$MS$4*'well profiles'!QQ276</f>
        <v>0</v>
      </c>
      <c r="UI360" s="2" t="n">
        <f aca="false">$MS$4*'well profiles'!QR276</f>
        <v>0</v>
      </c>
      <c r="UJ360" s="2" t="n">
        <f aca="false">$MS$4*'well profiles'!QS276</f>
        <v>0</v>
      </c>
      <c r="UK360" s="2" t="n">
        <f aca="false">$MS$4*'well profiles'!QT276</f>
        <v>0</v>
      </c>
      <c r="UL360" s="2" t="n">
        <f aca="false">$MS$4*'well profiles'!QU276</f>
        <v>0</v>
      </c>
      <c r="UM360" s="2" t="n">
        <f aca="false">$MS$4*'well profiles'!QV276</f>
        <v>0</v>
      </c>
      <c r="UN360" s="2" t="n">
        <f aca="false">$MS$4*'well profiles'!QW276</f>
        <v>0</v>
      </c>
      <c r="UO360" s="2" t="n">
        <f aca="false">$MS$4*'well profiles'!QX276</f>
        <v>0</v>
      </c>
      <c r="UP360" s="2" t="n">
        <f aca="false">$MS$4*'well profiles'!QY276</f>
        <v>0</v>
      </c>
      <c r="UQ360" s="2" t="n">
        <f aca="false">$MS$4*'well profiles'!QZ276</f>
        <v>0</v>
      </c>
      <c r="UR360" s="2" t="n">
        <f aca="false">$MS$4*'well profiles'!RA276</f>
        <v>0</v>
      </c>
      <c r="US360" s="2" t="n">
        <f aca="false">$MS$4*'well profiles'!RB276</f>
        <v>0</v>
      </c>
      <c r="UT360" s="2" t="n">
        <f aca="false">$MS$4*'well profiles'!RC276</f>
        <v>0</v>
      </c>
      <c r="UU360" s="2" t="n">
        <f aca="false">$MS$4*'well profiles'!RD276</f>
        <v>0</v>
      </c>
      <c r="UV360" s="2" t="n">
        <f aca="false">$MS$4*'well profiles'!RE276</f>
        <v>0</v>
      </c>
      <c r="UW360" s="2" t="n">
        <f aca="false">$MS$4*'well profiles'!RF276</f>
        <v>0</v>
      </c>
      <c r="UX360" s="2" t="n">
        <f aca="false">$MS$4*'well profiles'!RG276</f>
        <v>0</v>
      </c>
      <c r="UY360" s="2" t="n">
        <f aca="false">$MS$4*'well profiles'!RH276</f>
        <v>0</v>
      </c>
      <c r="UZ360" s="2" t="n">
        <f aca="false">$MS$4*'well profiles'!RI276</f>
        <v>0</v>
      </c>
      <c r="VA360" s="2" t="n">
        <f aca="false">$MS$4*'well profiles'!RJ276</f>
        <v>0</v>
      </c>
      <c r="VB360" s="2" t="n">
        <f aca="false">$MS$4*'well profiles'!RK276</f>
        <v>0</v>
      </c>
      <c r="VC360" s="2" t="n">
        <f aca="false">$MS$4*'well profiles'!RL276</f>
        <v>0</v>
      </c>
      <c r="VD360" s="2" t="n">
        <f aca="false">$MS$4*'well profiles'!RM276</f>
        <v>0</v>
      </c>
      <c r="VE360" s="2" t="n">
        <f aca="false">$MS$4*'well profiles'!RN276</f>
        <v>0</v>
      </c>
      <c r="VF360" s="2" t="n">
        <f aca="false">$MS$4*'well profiles'!RO276</f>
        <v>0</v>
      </c>
      <c r="VG360" s="2" t="n">
        <f aca="false">$MS$4*'well profiles'!RP276</f>
        <v>0</v>
      </c>
      <c r="VH360" s="2" t="n">
        <f aca="false">$MS$4*'well profiles'!RQ276</f>
        <v>0</v>
      </c>
      <c r="VI360" s="2" t="n">
        <f aca="false">$MS$4*'well profiles'!RR276</f>
        <v>0</v>
      </c>
      <c r="VJ360" s="2" t="n">
        <f aca="false">$MS$4*'well profiles'!RS276</f>
        <v>0</v>
      </c>
      <c r="VK360" s="2" t="n">
        <f aca="false">$MS$4*'well profiles'!RT276</f>
        <v>0</v>
      </c>
      <c r="VL360" s="2" t="n">
        <f aca="false">$MS$4*'well profiles'!RU276</f>
        <v>0</v>
      </c>
      <c r="VM360" s="2" t="n">
        <f aca="false">$MS$4*'well profiles'!RV276</f>
        <v>0</v>
      </c>
      <c r="VN360" s="2" t="n">
        <f aca="false">$MS$4*'well profiles'!RW276</f>
        <v>0</v>
      </c>
      <c r="VO360" s="2" t="n">
        <f aca="false">$MS$4*'well profiles'!RX276</f>
        <v>0</v>
      </c>
      <c r="VP360" s="2" t="n">
        <f aca="false">$MS$4*'well profiles'!RY276</f>
        <v>0</v>
      </c>
      <c r="VQ360" s="2" t="n">
        <f aca="false">$MS$4*'well profiles'!RZ276</f>
        <v>0</v>
      </c>
      <c r="VR360" s="2" t="n">
        <f aca="false">$MS$4*'well profiles'!SA276</f>
        <v>0</v>
      </c>
      <c r="VS360" s="2" t="n">
        <f aca="false">$MS$4*'well profiles'!SB276</f>
        <v>0</v>
      </c>
      <c r="VT360" s="2" t="n">
        <f aca="false">$MS$4*'well profiles'!SC276</f>
        <v>0</v>
      </c>
      <c r="VU360" s="2" t="n">
        <f aca="false">$MS$4*'well profiles'!SD276</f>
        <v>0</v>
      </c>
      <c r="VV360" s="2" t="n">
        <f aca="false">$MS$4*'well profiles'!SE276</f>
        <v>0</v>
      </c>
      <c r="VW360" s="2" t="n">
        <f aca="false">$MS$4*'well profiles'!SF276</f>
        <v>0</v>
      </c>
      <c r="VX360" s="2" t="n">
        <f aca="false">$MS$4*'well profiles'!SG276</f>
        <v>0</v>
      </c>
      <c r="VY360" s="2" t="n">
        <f aca="false">$MS$4*'well profiles'!SH276</f>
        <v>0</v>
      </c>
      <c r="VZ360" s="2" t="n">
        <f aca="false">$MS$4*'well profiles'!SI276</f>
        <v>0</v>
      </c>
      <c r="WA360" s="2" t="n">
        <f aca="false">$MS$4*'well profiles'!SJ276</f>
        <v>0</v>
      </c>
      <c r="WB360" s="2" t="n">
        <f aca="false">$MS$4*'well profiles'!SK276</f>
        <v>0</v>
      </c>
      <c r="WC360" s="2" t="n">
        <f aca="false">$MS$4*'well profiles'!SL276</f>
        <v>0</v>
      </c>
      <c r="WD360" s="2" t="n">
        <f aca="false">$MS$4*'well profiles'!SM276</f>
        <v>0</v>
      </c>
      <c r="WE360" s="2" t="n">
        <f aca="false">$MS$4*'well profiles'!SN276</f>
        <v>0</v>
      </c>
      <c r="WF360" s="2" t="n">
        <f aca="false">$MS$4*'well profiles'!SO276</f>
        <v>0</v>
      </c>
      <c r="WG360" s="2" t="n">
        <f aca="false">$MS$4*'well profiles'!SP276</f>
        <v>0</v>
      </c>
      <c r="WH360" s="2" t="n">
        <f aca="false">$MS$4*'well profiles'!SQ276</f>
        <v>0</v>
      </c>
      <c r="WI360" s="2" t="n">
        <f aca="false">$MS$4*'well profiles'!SR276</f>
        <v>0</v>
      </c>
      <c r="WJ360" s="2" t="n">
        <f aca="false">$MS$4*'well profiles'!SS276</f>
        <v>0</v>
      </c>
      <c r="WK360" s="2" t="n">
        <f aca="false">$MS$4*'well profiles'!ST276</f>
        <v>0</v>
      </c>
      <c r="WL360" s="2" t="n">
        <f aca="false">$MS$4*'well profiles'!SU276</f>
        <v>0</v>
      </c>
      <c r="WM360" s="2" t="n">
        <f aca="false">$MS$4*'well profiles'!SV276</f>
        <v>0</v>
      </c>
      <c r="WN360" s="2" t="n">
        <f aca="false">$MS$4*'well profiles'!SW276</f>
        <v>0</v>
      </c>
      <c r="WO360" s="2" t="n">
        <f aca="false">$MS$4*'well profiles'!SX276</f>
        <v>0</v>
      </c>
      <c r="WP360" s="2" t="n">
        <f aca="false">$MS$4*'well profiles'!SY276</f>
        <v>0</v>
      </c>
      <c r="WQ360" s="2" t="n">
        <f aca="false">$MS$4*'well profiles'!SZ276</f>
        <v>0</v>
      </c>
      <c r="WR360" s="2" t="n">
        <f aca="false">$MS$4*'well profiles'!TA276</f>
        <v>0</v>
      </c>
      <c r="WS360" s="2" t="n">
        <f aca="false">$MS$4*'well profiles'!TB276</f>
        <v>0</v>
      </c>
      <c r="WT360" s="2" t="n">
        <f aca="false">$MS$4*'well profiles'!TC276</f>
        <v>0</v>
      </c>
      <c r="WU360" s="2" t="n">
        <f aca="false">$MS$4*'well profiles'!TD276</f>
        <v>0</v>
      </c>
      <c r="WV360" s="2" t="n">
        <f aca="false">$MS$4*'well profiles'!TE276</f>
        <v>0</v>
      </c>
      <c r="WW360" s="2" t="n">
        <f aca="false">$MS$4*'well profiles'!TF276</f>
        <v>0</v>
      </c>
      <c r="WX360" s="2" t="n">
        <f aca="false">$MS$4*'well profiles'!TG276</f>
        <v>0</v>
      </c>
      <c r="WY360" s="2" t="n">
        <f aca="false">$MS$4*'well profiles'!TH276</f>
        <v>0</v>
      </c>
      <c r="WZ360" s="2" t="n">
        <f aca="false">$MS$4*'well profiles'!TI276</f>
        <v>0</v>
      </c>
      <c r="XA360" s="2" t="n">
        <f aca="false">$MS$4*'well profiles'!TJ276</f>
        <v>0</v>
      </c>
      <c r="XB360" s="2" t="n">
        <f aca="false">$MS$4*'well profiles'!TK276</f>
        <v>0</v>
      </c>
      <c r="XC360" s="2" t="n">
        <f aca="false">$MS$4*'well profiles'!TL276</f>
        <v>0</v>
      </c>
      <c r="XD360" s="2" t="n">
        <f aca="false">$MS$4*'well profiles'!TM276</f>
        <v>0</v>
      </c>
      <c r="XE360" s="2" t="n">
        <f aca="false">$MS$4*'well profiles'!TN276</f>
        <v>0</v>
      </c>
      <c r="XF360" s="2" t="n">
        <f aca="false">$MS$4*'well profiles'!TO276</f>
        <v>0</v>
      </c>
      <c r="XG360" s="2" t="n">
        <f aca="false">$MS$4*'well profiles'!TP276</f>
        <v>0</v>
      </c>
      <c r="XH360" s="2" t="n">
        <f aca="false">$MS$4*'well profiles'!TQ276</f>
        <v>0</v>
      </c>
      <c r="XI360" s="2" t="n">
        <f aca="false">$MS$4*'well profiles'!TR276</f>
        <v>0</v>
      </c>
      <c r="XJ360" s="2" t="n">
        <f aca="false">$MS$4*'well profiles'!TS276</f>
        <v>0</v>
      </c>
      <c r="XK360" s="2" t="n">
        <f aca="false">$MS$4*'well profiles'!TT276</f>
        <v>0</v>
      </c>
      <c r="XL360" s="2" t="n">
        <f aca="false">$MS$4*'well profiles'!TU276</f>
        <v>0</v>
      </c>
      <c r="XM360" s="2" t="n">
        <f aca="false">$MS$4*'well profiles'!TV276</f>
        <v>0</v>
      </c>
      <c r="XN360" s="2" t="n">
        <f aca="false">$MS$4*'well profiles'!TW276</f>
        <v>0</v>
      </c>
      <c r="XO360" s="2" t="n">
        <f aca="false">$MS$4*'well profiles'!TX276</f>
        <v>0</v>
      </c>
      <c r="XP360" s="2" t="n">
        <f aca="false">$MS$4*'well profiles'!TY276</f>
        <v>0</v>
      </c>
      <c r="XQ360" s="2" t="n">
        <f aca="false">$MS$4*'well profiles'!TZ276</f>
        <v>0</v>
      </c>
      <c r="XR360" s="2" t="n">
        <f aca="false">$MS$4*'well profiles'!UA276</f>
        <v>0</v>
      </c>
      <c r="XS360" s="2" t="n">
        <f aca="false">$MS$4*'well profiles'!UB276</f>
        <v>0</v>
      </c>
      <c r="XT360" s="2" t="n">
        <f aca="false">$MS$4*'well profiles'!UC276</f>
        <v>0</v>
      </c>
      <c r="XU360" s="2" t="n">
        <f aca="false">$MS$4*'well profiles'!UD276</f>
        <v>0</v>
      </c>
      <c r="XV360" s="2" t="n">
        <f aca="false">$MS$4*'well profiles'!UE276</f>
        <v>0</v>
      </c>
      <c r="XW360" s="2" t="n">
        <f aca="false">$MS$4*'well profiles'!UF276</f>
        <v>0</v>
      </c>
      <c r="XX360" s="2" t="n">
        <f aca="false">$MS$4*'well profiles'!UG276</f>
        <v>0</v>
      </c>
      <c r="XY360" s="2" t="n">
        <f aca="false">$MS$4*'well profiles'!UH276</f>
        <v>0</v>
      </c>
      <c r="XZ360" s="2" t="n">
        <f aca="false">$MS$4*'well profiles'!UI276</f>
        <v>0</v>
      </c>
      <c r="YA360" s="2" t="n">
        <f aca="false">$MS$4*'well profiles'!UJ276</f>
        <v>0</v>
      </c>
      <c r="YB360" s="2" t="n">
        <f aca="false">$MS$4*'well profiles'!UK276</f>
        <v>0</v>
      </c>
      <c r="YC360" s="2" t="n">
        <f aca="false">$MS$4*'well profiles'!UL276</f>
        <v>0</v>
      </c>
      <c r="YD360" s="2" t="n">
        <f aca="false">$MS$4*'well profiles'!UM276</f>
        <v>0</v>
      </c>
      <c r="YE360" s="2" t="n">
        <f aca="false">$MS$4*'well profiles'!UN276</f>
        <v>0</v>
      </c>
      <c r="YF360" s="2" t="n">
        <f aca="false">$MS$4*'well profiles'!UO276</f>
        <v>0</v>
      </c>
      <c r="YG360" s="2" t="n">
        <f aca="false">$MS$4*'well profiles'!UP276</f>
        <v>0</v>
      </c>
      <c r="YH360" s="2" t="n">
        <f aca="false">$MS$4*'well profiles'!UQ276</f>
        <v>0</v>
      </c>
      <c r="YI360" s="2" t="n">
        <f aca="false">$MS$4*'well profiles'!UR276</f>
        <v>0</v>
      </c>
      <c r="YJ360" s="2" t="n">
        <f aca="false">$MS$4*'well profiles'!US276</f>
        <v>0</v>
      </c>
      <c r="YK360" s="2" t="n">
        <f aca="false">$MS$4*'well profiles'!UT276</f>
        <v>0</v>
      </c>
      <c r="YL360" s="2" t="n">
        <f aca="false">$MS$4*'well profiles'!UU276</f>
        <v>0</v>
      </c>
      <c r="YM360" s="2" t="n">
        <f aca="false">$MS$4*'well profiles'!UV276</f>
        <v>0</v>
      </c>
      <c r="YN360" s="2" t="n">
        <f aca="false">$MS$4*'well profiles'!UW276</f>
        <v>0</v>
      </c>
      <c r="YO360" s="2" t="n">
        <f aca="false">$MS$4*'well profiles'!UX276</f>
        <v>0</v>
      </c>
      <c r="YP360" s="2" t="n">
        <f aca="false">$MS$4*'well profiles'!UY276</f>
        <v>0</v>
      </c>
      <c r="YQ360" s="2" t="n">
        <f aca="false">$MS$4*'well profiles'!UZ276</f>
        <v>0</v>
      </c>
      <c r="YR360" s="2" t="n">
        <f aca="false">$MS$4*'well profiles'!VA276</f>
        <v>0</v>
      </c>
      <c r="YS360" s="2" t="n">
        <f aca="false">$MS$4*'well profiles'!VB276</f>
        <v>0</v>
      </c>
      <c r="YT360" s="2" t="n">
        <f aca="false">$MS$4*'well profiles'!VC276</f>
        <v>0</v>
      </c>
      <c r="YU360" s="2" t="n">
        <f aca="false">$MS$4*'well profiles'!VD276</f>
        <v>0</v>
      </c>
      <c r="YV360" s="2" t="n">
        <f aca="false">$MS$4*'well profiles'!VE276</f>
        <v>0</v>
      </c>
      <c r="YW360" s="2" t="n">
        <f aca="false">$MS$4*'well profiles'!VF276</f>
        <v>0</v>
      </c>
      <c r="YX360" s="2" t="n">
        <f aca="false">$MS$4*'well profiles'!VG276</f>
        <v>0</v>
      </c>
      <c r="YY360" s="2" t="n">
        <f aca="false">$MS$4*'well profiles'!VH276</f>
        <v>0</v>
      </c>
      <c r="YZ360" s="2" t="n">
        <f aca="false">$MS$4*'well profiles'!VI276</f>
        <v>0</v>
      </c>
      <c r="ZA360" s="2" t="n">
        <f aca="false">$MS$4*'well profiles'!VJ276</f>
        <v>0</v>
      </c>
      <c r="ZB360" s="2" t="n">
        <f aca="false">$MS$4*'well profiles'!VK276</f>
        <v>0</v>
      </c>
      <c r="ZC360" s="2" t="n">
        <f aca="false">$MS$4*'well profiles'!VL276</f>
        <v>0</v>
      </c>
      <c r="ZD360" s="2" t="n">
        <f aca="false">$MS$4*'well profiles'!VM276</f>
        <v>0</v>
      </c>
      <c r="ZE360" s="2" t="n">
        <f aca="false">$MS$4*'well profiles'!VN276</f>
        <v>0</v>
      </c>
      <c r="ZF360" s="2" t="n">
        <f aca="false">$MS$4*'well profiles'!VO276</f>
        <v>0</v>
      </c>
      <c r="ZG360" s="2" t="n">
        <f aca="false">$MS$4*'well profiles'!VP276</f>
        <v>0</v>
      </c>
      <c r="ZH360" s="2" t="n">
        <f aca="false">$MS$4*'well profiles'!VQ276</f>
        <v>0</v>
      </c>
      <c r="ZI360" s="2" t="n">
        <f aca="false">$MS$4*'well profiles'!VR276</f>
        <v>0</v>
      </c>
      <c r="ZJ360" s="2" t="n">
        <f aca="false">$MS$4*'well profiles'!VS276</f>
        <v>0</v>
      </c>
      <c r="ZK360" s="2" t="n">
        <f aca="false">$MS$4*'well profiles'!VT276</f>
        <v>0</v>
      </c>
      <c r="ZL360" s="2" t="n">
        <f aca="false">$MS$4*'well profiles'!VU276</f>
        <v>0</v>
      </c>
      <c r="ZM360" s="2" t="n">
        <f aca="false">$MS$4*'well profiles'!VV276</f>
        <v>0</v>
      </c>
      <c r="ZN360" s="2" t="n">
        <f aca="false">$MS$4*'well profiles'!VW276</f>
        <v>0</v>
      </c>
      <c r="ZO360" s="2" t="n">
        <f aca="false">$MS$4*'well profiles'!VX276</f>
        <v>0</v>
      </c>
      <c r="ZP360" s="2" t="n">
        <f aca="false">$MS$4*'well profiles'!VY276</f>
        <v>0</v>
      </c>
      <c r="ZQ360" s="2" t="n">
        <f aca="false">$MS$4*'well profiles'!VZ276</f>
        <v>0</v>
      </c>
      <c r="ZR360" s="2" t="n">
        <f aca="false">$MS$4*'well profiles'!WA276</f>
        <v>0</v>
      </c>
      <c r="ZS360" s="2" t="n">
        <f aca="false">$MS$4*'well profiles'!WB276</f>
        <v>0</v>
      </c>
      <c r="ZT360" s="2" t="n">
        <f aca="false">$MS$4*'well profiles'!WC276</f>
        <v>0</v>
      </c>
      <c r="ZU360" s="2" t="n">
        <f aca="false">$MS$4*'well profiles'!WD276</f>
        <v>0</v>
      </c>
      <c r="ZV360" s="2" t="n">
        <f aca="false">$MS$4*'well profiles'!WE276</f>
        <v>0</v>
      </c>
      <c r="ZW360" s="2" t="n">
        <f aca="false">$MS$4*'well profiles'!WF276</f>
        <v>0</v>
      </c>
      <c r="ZX360" s="2" t="n">
        <f aca="false">$MS$4*'well profiles'!WG276</f>
        <v>0</v>
      </c>
      <c r="ZY360" s="2" t="n">
        <f aca="false">$MS$4*'well profiles'!WH276</f>
        <v>0</v>
      </c>
      <c r="ZZ360" s="2" t="n">
        <f aca="false">$MS$4*'well profiles'!WI276</f>
        <v>0</v>
      </c>
      <c r="AAA360" s="2" t="n">
        <f aca="false">$MS$4*'well profiles'!WJ276</f>
        <v>0</v>
      </c>
      <c r="AAB360" s="2" t="n">
        <f aca="false">$MS$4*'well profiles'!WK276</f>
        <v>0</v>
      </c>
      <c r="AAC360" s="2" t="n">
        <f aca="false">$MS$4*'well profiles'!WL276</f>
        <v>0</v>
      </c>
      <c r="AAD360" s="2" t="n">
        <f aca="false">$MS$4*'well profiles'!WM276</f>
        <v>0</v>
      </c>
      <c r="AAE360" s="2" t="n">
        <f aca="false">$MS$4*'well profiles'!WN276</f>
        <v>0</v>
      </c>
      <c r="AAF360" s="2" t="n">
        <f aca="false">$MS$4*'well profiles'!WO276</f>
        <v>0</v>
      </c>
      <c r="AAG360" s="2" t="n">
        <f aca="false">$MS$4*'well profiles'!WP276</f>
        <v>0</v>
      </c>
      <c r="AAH360" s="2" t="n">
        <f aca="false">$MS$4*'well profiles'!WQ276</f>
        <v>0</v>
      </c>
      <c r="AAI360" s="2" t="n">
        <f aca="false">$MS$4*'well profiles'!WR276</f>
        <v>0</v>
      </c>
      <c r="AAJ360" s="2" t="n">
        <f aca="false">$MS$4*'well profiles'!WS276</f>
        <v>0</v>
      </c>
      <c r="AAK360" s="2" t="n">
        <f aca="false">$MS$4*'well profiles'!WT276</f>
        <v>0</v>
      </c>
      <c r="AAL360" s="2" t="n">
        <f aca="false">$MS$4*'well profiles'!WU276</f>
        <v>0</v>
      </c>
      <c r="AAM360" s="2" t="n">
        <f aca="false">$MS$4*'well profiles'!WV276</f>
        <v>0</v>
      </c>
      <c r="AAN360" s="2" t="n">
        <f aca="false">$MS$4*'well profiles'!WW276</f>
        <v>0</v>
      </c>
      <c r="AAO360" s="2" t="n">
        <f aca="false">$MS$4*'well profiles'!WX276</f>
        <v>0</v>
      </c>
      <c r="AAP360" s="2" t="n">
        <f aca="false">$MS$4*'well profiles'!WY276</f>
        <v>0</v>
      </c>
      <c r="AAQ360" s="2" t="n">
        <f aca="false">$MS$4*'well profiles'!WZ276</f>
        <v>0</v>
      </c>
      <c r="AAR360" s="2" t="n">
        <f aca="false">$MS$4*'well profiles'!XA276</f>
        <v>0</v>
      </c>
      <c r="AAS360" s="2" t="n">
        <f aca="false">$MS$4*'well profiles'!XB276</f>
        <v>0</v>
      </c>
      <c r="AAT360" s="2" t="n">
        <f aca="false">$MS$4*'well profiles'!XC276</f>
        <v>0</v>
      </c>
      <c r="AAU360" s="2" t="n">
        <f aca="false">$MS$4*'well profiles'!XD276</f>
        <v>0</v>
      </c>
      <c r="AAV360" s="2" t="n">
        <f aca="false">$MS$4*'well profiles'!XE276</f>
        <v>0</v>
      </c>
      <c r="AAW360" s="2" t="n">
        <f aca="false">$MS$4*'well profiles'!XF276</f>
        <v>0</v>
      </c>
      <c r="AAX360" s="2" t="n">
        <f aca="false">$MS$4*'well profiles'!XG276</f>
        <v>0</v>
      </c>
      <c r="AAY360" s="2" t="n">
        <f aca="false">$MS$4*'well profiles'!XH276</f>
        <v>0</v>
      </c>
      <c r="AAZ360" s="2" t="n">
        <f aca="false">$MS$4*'well profiles'!XI276</f>
        <v>0</v>
      </c>
      <c r="ABA360" s="2" t="n">
        <f aca="false">$MS$4*'well profiles'!XJ276</f>
        <v>0</v>
      </c>
      <c r="ABB360" s="2" t="n">
        <f aca="false">$MS$4*'well profiles'!XK276</f>
        <v>0</v>
      </c>
      <c r="ABC360" s="2" t="n">
        <f aca="false">$MS$4*'well profiles'!XL276</f>
        <v>0</v>
      </c>
      <c r="ABD360" s="2" t="n">
        <f aca="false">$MS$4*'well profiles'!XM276</f>
        <v>0</v>
      </c>
      <c r="ABE360" s="2" t="n">
        <f aca="false">$MS$4*'well profiles'!XN276</f>
        <v>0</v>
      </c>
      <c r="ABF360" s="2" t="n">
        <f aca="false">$MS$4*'well profiles'!XO276</f>
        <v>0</v>
      </c>
      <c r="ABG360" s="2" t="n">
        <f aca="false">$MS$4*'well profiles'!XP276</f>
        <v>0</v>
      </c>
      <c r="ABH360" s="2" t="n">
        <f aca="false">$MS$4*'well profiles'!XQ276</f>
        <v>0</v>
      </c>
      <c r="ABI360" s="2" t="n">
        <f aca="false">$MS$4*'well profiles'!XR276</f>
        <v>0</v>
      </c>
      <c r="ABJ360" s="2" t="n">
        <f aca="false">$MS$4*'well profiles'!XS276</f>
        <v>0</v>
      </c>
      <c r="ABK360" s="2" t="n">
        <f aca="false">$MS$4*'well profiles'!XT276</f>
        <v>0</v>
      </c>
      <c r="ABL360" s="2" t="n">
        <f aca="false">$MS$4*'well profiles'!XU276</f>
        <v>0</v>
      </c>
      <c r="ABM360" s="2" t="n">
        <f aca="false">$MS$4*'well profiles'!XV276</f>
        <v>0</v>
      </c>
      <c r="ABN360" s="2" t="n">
        <f aca="false">$MS$4*'well profiles'!XW276</f>
        <v>0</v>
      </c>
      <c r="ABO360" s="2" t="n">
        <f aca="false">$MS$4*'well profiles'!XX276</f>
        <v>0</v>
      </c>
      <c r="ABP360" s="2" t="n">
        <f aca="false">$MS$4*'well profiles'!XY276</f>
        <v>0</v>
      </c>
      <c r="ABQ360" s="2" t="n">
        <f aca="false">$MS$4*'well profiles'!XZ276</f>
        <v>0</v>
      </c>
      <c r="ABR360" s="2" t="n">
        <f aca="false">$MS$4*'well profiles'!YA276</f>
        <v>0</v>
      </c>
      <c r="ABS360" s="2" t="n">
        <f aca="false">$MS$4*'well profiles'!YB276</f>
        <v>0</v>
      </c>
      <c r="ABT360" s="2" t="n">
        <f aca="false">$MS$4*'well profiles'!YC276</f>
        <v>0</v>
      </c>
      <c r="ABU360" s="2" t="n">
        <f aca="false">$MS$4*'well profiles'!YD276</f>
        <v>0</v>
      </c>
      <c r="ABV360" s="2" t="n">
        <f aca="false">$MS$4*'well profiles'!YE276</f>
        <v>0</v>
      </c>
      <c r="ABW360" s="2" t="n">
        <f aca="false">$MS$4*'well profiles'!YF276</f>
        <v>0</v>
      </c>
      <c r="ABX360" s="2" t="n">
        <f aca="false">$MS$4*'well profiles'!YG276</f>
        <v>0</v>
      </c>
      <c r="ABY360" s="2" t="n">
        <f aca="false">$MS$4*'well profiles'!YH276</f>
        <v>0</v>
      </c>
      <c r="ABZ360" s="2" t="n">
        <f aca="false">$MS$4*'well profiles'!YI276</f>
        <v>0</v>
      </c>
      <c r="ACA360" s="2" t="n">
        <f aca="false">$MS$4*'well profiles'!YJ276</f>
        <v>0</v>
      </c>
      <c r="ACB360" s="2" t="n">
        <f aca="false">$MS$4*'well profiles'!YK276</f>
        <v>0</v>
      </c>
      <c r="ACC360" s="2" t="n">
        <f aca="false">$MS$4*'well profiles'!YL276</f>
        <v>0</v>
      </c>
      <c r="ACD360" s="2" t="n">
        <f aca="false">$MS$4*'well profiles'!YM276</f>
        <v>0</v>
      </c>
      <c r="ACE360" s="2" t="n">
        <f aca="false">$MS$4*'well profiles'!YN276</f>
        <v>0</v>
      </c>
      <c r="ACF360" s="2" t="n">
        <f aca="false">$MS$4*'well profiles'!YO276</f>
        <v>0</v>
      </c>
      <c r="ACG360" s="2" t="n">
        <f aca="false">$MS$4*'well profiles'!YP276</f>
        <v>0</v>
      </c>
      <c r="ACH360" s="2" t="n">
        <f aca="false">$MS$4*'well profiles'!YQ276</f>
        <v>0</v>
      </c>
      <c r="ACI360" s="2" t="n">
        <f aca="false">$MS$4*'well profiles'!YR276</f>
        <v>0</v>
      </c>
      <c r="ACJ360" s="2" t="n">
        <f aca="false">$MS$4*'well profiles'!YS276</f>
        <v>0</v>
      </c>
      <c r="ACK360" s="2" t="n">
        <f aca="false">$MS$4*'well profiles'!YT276</f>
        <v>0</v>
      </c>
      <c r="ACL360" s="2" t="n">
        <f aca="false">$MS$4*'well profiles'!YU276</f>
        <v>0</v>
      </c>
      <c r="ACM360" s="2" t="n">
        <f aca="false">$MS$4*'well profiles'!YV276</f>
        <v>0</v>
      </c>
      <c r="ACN360" s="2" t="n">
        <f aca="false">$MS$4*'well profiles'!YW276</f>
        <v>0</v>
      </c>
      <c r="ACO360" s="2" t="n">
        <f aca="false">$MS$4*'well profiles'!YX276</f>
        <v>0</v>
      </c>
      <c r="ACP360" s="2" t="n">
        <f aca="false">$MS$4*'well profiles'!YY276</f>
        <v>0</v>
      </c>
      <c r="ACQ360" s="2" t="n">
        <f aca="false">$MS$4*'well profiles'!YZ276</f>
        <v>0</v>
      </c>
      <c r="ACR360" s="2" t="n">
        <f aca="false">$MS$4*'well profiles'!ZA276</f>
        <v>0</v>
      </c>
      <c r="ACS360" s="2" t="n">
        <f aca="false">$MS$4*'well profiles'!ZB276</f>
        <v>0</v>
      </c>
      <c r="ACT360" s="2" t="n">
        <f aca="false">$MS$4*'well profiles'!ZC276</f>
        <v>0</v>
      </c>
      <c r="ACU360" s="2" t="n">
        <f aca="false">$MS$4*'well profiles'!ZD276</f>
        <v>0</v>
      </c>
      <c r="ACV360" s="2" t="n">
        <f aca="false">$MS$4*'well profiles'!ZE276</f>
        <v>0</v>
      </c>
      <c r="ACW360" s="2" t="n">
        <f aca="false">$MS$4*'well profiles'!ZF276</f>
        <v>0</v>
      </c>
      <c r="ACX360" s="2" t="n">
        <f aca="false">$MS$4*'well profiles'!ZG276</f>
        <v>0</v>
      </c>
      <c r="ACY360" s="2" t="n">
        <f aca="false">$MS$4*'well profiles'!ZH276</f>
        <v>0</v>
      </c>
      <c r="ACZ360" s="2" t="n">
        <f aca="false">$MS$4*'well profiles'!ZI276</f>
        <v>0</v>
      </c>
      <c r="ADA360" s="2" t="n">
        <f aca="false">$MS$4*'well profiles'!ZJ276</f>
        <v>0</v>
      </c>
      <c r="ADB360" s="2" t="n">
        <f aca="false">$MS$4*'well profiles'!ZK276</f>
        <v>0</v>
      </c>
      <c r="ADC360" s="2" t="n">
        <f aca="false">$MS$4*'well profiles'!ZL276</f>
        <v>0</v>
      </c>
      <c r="ADD360" s="2" t="n">
        <f aca="false">$MS$4*'well profiles'!ZM276</f>
        <v>0</v>
      </c>
      <c r="ADE360" s="2" t="n">
        <f aca="false">$MS$4*'well profiles'!ZN276</f>
        <v>0</v>
      </c>
      <c r="ADF360" s="2" t="n">
        <f aca="false">$MS$4*'well profiles'!ZO276</f>
        <v>0</v>
      </c>
      <c r="ADG360" s="2" t="n">
        <f aca="false">$MS$4*'well profiles'!ZP276</f>
        <v>0</v>
      </c>
      <c r="ADH360" s="2" t="n">
        <f aca="false">$MS$4*'well profiles'!ZQ276</f>
        <v>0</v>
      </c>
      <c r="ADI360" s="2" t="n">
        <f aca="false">$MS$4*'well profiles'!ZR276</f>
        <v>0</v>
      </c>
      <c r="ADJ360" s="2" t="n">
        <f aca="false">$MS$4*'well profiles'!ZS276</f>
        <v>0</v>
      </c>
      <c r="ADK360" s="2" t="n">
        <f aca="false">$MS$4*'well profiles'!ZT276</f>
        <v>0</v>
      </c>
      <c r="ADL360" s="2" t="n">
        <f aca="false">$MS$4*'well profiles'!ZU276</f>
        <v>0</v>
      </c>
      <c r="ADM360" s="2" t="n">
        <f aca="false">$MS$4*'well profiles'!ZV276</f>
        <v>0</v>
      </c>
      <c r="ADN360" s="2" t="n">
        <f aca="false">$MS$4*'well profiles'!ZW276</f>
        <v>0</v>
      </c>
      <c r="ADO360" s="2" t="n">
        <f aca="false">$MS$4*'well profiles'!ZX276</f>
        <v>0</v>
      </c>
      <c r="ADP360" s="2" t="n">
        <f aca="false">$MS$4*'well profiles'!ZY276</f>
        <v>0</v>
      </c>
      <c r="ADQ360" s="2" t="n">
        <f aca="false">$MS$4*'well profiles'!ZZ276</f>
        <v>0</v>
      </c>
      <c r="ADR360" s="2" t="n">
        <f aca="false">$MS$4*'well profiles'!AAA276</f>
        <v>0</v>
      </c>
      <c r="ADS360" s="2" t="n">
        <f aca="false">$MS$4*'well profiles'!AAB276</f>
        <v>0</v>
      </c>
      <c r="ADT360" s="2" t="n">
        <f aca="false">$MS$4*'well profiles'!AAC276</f>
        <v>0</v>
      </c>
      <c r="ADU360" s="2" t="n">
        <f aca="false">$MS$4*'well profiles'!AAD276</f>
        <v>0</v>
      </c>
      <c r="ADV360" s="2" t="n">
        <f aca="false">$MS$4*'well profiles'!AAE276</f>
        <v>0</v>
      </c>
      <c r="ADW360" s="2" t="n">
        <f aca="false">$MS$4*'well profiles'!AAF276</f>
        <v>0</v>
      </c>
      <c r="ADX360" s="2" t="n">
        <f aca="false">$MS$4*'well profiles'!AAG276</f>
        <v>0</v>
      </c>
      <c r="ADY360" s="2" t="n">
        <f aca="false">$MS$4*'well profiles'!AAH276</f>
        <v>0</v>
      </c>
      <c r="ADZ360" s="2" t="n">
        <f aca="false">$MS$4*'well profiles'!AAI276</f>
        <v>0</v>
      </c>
      <c r="AEA360" s="2" t="n">
        <f aca="false">$MS$4*'well profiles'!AAJ276</f>
        <v>0</v>
      </c>
      <c r="AEB360" s="2" t="n">
        <f aca="false">$MS$4*'well profiles'!AAK276</f>
        <v>0</v>
      </c>
      <c r="AEC360" s="2" t="n">
        <f aca="false">$MS$4*'well profiles'!AAL276</f>
        <v>0</v>
      </c>
      <c r="AED360" s="2" t="n">
        <f aca="false">$MS$4*'well profiles'!AAM276</f>
        <v>0</v>
      </c>
      <c r="AEE360" s="2" t="n">
        <f aca="false">$MS$4*'well profiles'!AAN276</f>
        <v>0</v>
      </c>
      <c r="AEF360" s="2" t="n">
        <f aca="false">$MS$4*'well profiles'!AAO276</f>
        <v>0</v>
      </c>
      <c r="AEG360" s="2" t="n">
        <f aca="false">$MS$4*'well profiles'!AAP276</f>
        <v>0</v>
      </c>
      <c r="AEH360" s="2" t="n">
        <f aca="false">$MS$4*'well profiles'!AAQ276</f>
        <v>0</v>
      </c>
      <c r="AEI360" s="2" t="n">
        <f aca="false">$MS$4*'well profiles'!AAR276</f>
        <v>0</v>
      </c>
      <c r="AEJ360" s="2" t="n">
        <f aca="false">$MS$4*'well profiles'!AAS276</f>
        <v>0</v>
      </c>
      <c r="AEK360" s="2" t="n">
        <f aca="false">$MS$4*'well profiles'!AAT276</f>
        <v>0</v>
      </c>
      <c r="AEL360" s="2" t="n">
        <f aca="false">$MS$4*'well profiles'!AAU276</f>
        <v>0</v>
      </c>
      <c r="AEM360" s="2" t="n">
        <f aca="false">$MS$4*'well profiles'!AAV276</f>
        <v>0</v>
      </c>
      <c r="AEN360" s="2" t="n">
        <f aca="false">$MS$4*'well profiles'!AAW276</f>
        <v>0</v>
      </c>
      <c r="AEO360" s="2" t="n">
        <f aca="false">$MS$4*'well profiles'!AAX276</f>
        <v>0</v>
      </c>
      <c r="AEP360" s="2" t="n">
        <f aca="false">$MS$4*'well profiles'!AAY276</f>
        <v>0</v>
      </c>
      <c r="AEQ360" s="2" t="n">
        <f aca="false">$MS$4*'well profiles'!AAZ276</f>
        <v>0</v>
      </c>
      <c r="AER360" s="2" t="n">
        <f aca="false">$MS$4*'well profiles'!ABA276</f>
        <v>0</v>
      </c>
      <c r="AES360" s="2" t="n">
        <f aca="false">$MS$4*'well profiles'!ABB276</f>
        <v>0</v>
      </c>
      <c r="AET360" s="2" t="n">
        <f aca="false">$MS$4*'well profiles'!ABC276</f>
        <v>0</v>
      </c>
      <c r="AEU360" s="2" t="n">
        <f aca="false">$MS$4*'well profiles'!ABD276</f>
        <v>0</v>
      </c>
      <c r="AEV360" s="2" t="n">
        <f aca="false">$MS$4*'well profiles'!ABE276</f>
        <v>0</v>
      </c>
      <c r="AEW360" s="2" t="n">
        <f aca="false">$MS$4*'well profiles'!ABF276</f>
        <v>0</v>
      </c>
      <c r="AEX360" s="2" t="n">
        <f aca="false">$MS$4*'well profiles'!ABG276</f>
        <v>0</v>
      </c>
      <c r="AEY360" s="2" t="n">
        <f aca="false">$MS$4*'well profiles'!ABH276</f>
        <v>0</v>
      </c>
      <c r="AEZ360" s="2" t="n">
        <f aca="false">$MS$4*'well profiles'!ABI276</f>
        <v>0</v>
      </c>
      <c r="AFA360" s="2" t="n">
        <f aca="false">$MS$4*'well profiles'!ABJ276</f>
        <v>0</v>
      </c>
      <c r="AFB360" s="2" t="n">
        <f aca="false">$MS$4*'well profiles'!ABK276</f>
        <v>0</v>
      </c>
      <c r="AFC360" s="2" t="n">
        <f aca="false">$MS$4*'well profiles'!ABL276</f>
        <v>0</v>
      </c>
      <c r="AFD360" s="2" t="n">
        <f aca="false">$MS$4*'well profiles'!ABM276</f>
        <v>0</v>
      </c>
      <c r="AFE360" s="2" t="n">
        <f aca="false">$MS$4*'well profiles'!ABN276</f>
        <v>0</v>
      </c>
      <c r="AFF360" s="2" t="n">
        <f aca="false">$MS$4*'well profiles'!ABO276</f>
        <v>0</v>
      </c>
      <c r="AFG360" s="2" t="n">
        <f aca="false">$MS$4*'well profiles'!ABP276</f>
        <v>0</v>
      </c>
      <c r="AFH360" s="2" t="n">
        <f aca="false">$MS$4*'well profiles'!ABQ276</f>
        <v>0</v>
      </c>
      <c r="AFI360" s="2" t="n">
        <f aca="false">$MS$4*'well profiles'!ABR276</f>
        <v>0</v>
      </c>
      <c r="AFJ360" s="2" t="n">
        <f aca="false">$MS$4*'well profiles'!ABS276</f>
        <v>0</v>
      </c>
      <c r="AFK360" s="2" t="n">
        <f aca="false">$MS$4*'well profiles'!ABT276</f>
        <v>0</v>
      </c>
      <c r="AFL360" s="2" t="n">
        <f aca="false">$MS$4*'well profiles'!ABU276</f>
        <v>0</v>
      </c>
      <c r="AFM360" s="2" t="n">
        <f aca="false">$MS$4*'well profiles'!ABV276</f>
        <v>0</v>
      </c>
      <c r="AFN360" s="2" t="n">
        <f aca="false">$MS$4*'well profiles'!ABW276</f>
        <v>0</v>
      </c>
      <c r="AFO360" s="2" t="n">
        <f aca="false">$MS$4*'well profiles'!ABX276</f>
        <v>0</v>
      </c>
      <c r="AFP360" s="2" t="n">
        <f aca="false">$MS$4*'well profiles'!ABY276</f>
        <v>0</v>
      </c>
      <c r="AFQ360" s="2" t="n">
        <f aca="false">$MS$4*'well profiles'!ABZ276</f>
        <v>0</v>
      </c>
      <c r="AFR360" s="2" t="n">
        <f aca="false">$MS$4*'well profiles'!ACA276</f>
        <v>0</v>
      </c>
      <c r="AFS360" s="2" t="n">
        <f aca="false">$MS$4*'well profiles'!ACB276</f>
        <v>0</v>
      </c>
      <c r="AFT360" s="2" t="n">
        <f aca="false">$MS$4*'well profiles'!ACC276</f>
        <v>0</v>
      </c>
      <c r="AFU360" s="2" t="n">
        <f aca="false">$MS$4*'well profiles'!ACD276</f>
        <v>0</v>
      </c>
      <c r="AFV360" s="2" t="n">
        <f aca="false">$MS$4*'well profiles'!ACE276</f>
        <v>0</v>
      </c>
      <c r="AFW360" s="2" t="n">
        <f aca="false">$MS$4*'well profiles'!ACF276</f>
        <v>0</v>
      </c>
      <c r="AFX360" s="2" t="n">
        <f aca="false">$MS$4*'well profiles'!ACG276</f>
        <v>0</v>
      </c>
      <c r="AFY360" s="2" t="n">
        <f aca="false">$MS$4*'well profiles'!ACH276</f>
        <v>0</v>
      </c>
      <c r="AFZ360" s="2" t="n">
        <f aca="false">$MS$4*'well profiles'!ACI276</f>
        <v>0</v>
      </c>
      <c r="AGA360" s="2" t="n">
        <f aca="false">$MS$4*'well profiles'!ACJ276</f>
        <v>0</v>
      </c>
      <c r="AGB360" s="2" t="n">
        <f aca="false">$MS$4*'well profiles'!ACK276</f>
        <v>0</v>
      </c>
      <c r="AGC360" s="2" t="n">
        <f aca="false">$MS$4*'well profiles'!ACL276</f>
        <v>0</v>
      </c>
      <c r="AGD360" s="2" t="n">
        <f aca="false">$MS$4*'well profiles'!ACM276</f>
        <v>0</v>
      </c>
      <c r="AGE360" s="2" t="n">
        <f aca="false">$MS$4*'well profiles'!ACN276</f>
        <v>0</v>
      </c>
      <c r="AGF360" s="2" t="n">
        <f aca="false">$MS$4*'well profiles'!ACO276</f>
        <v>0</v>
      </c>
      <c r="AGG360" s="2" t="n">
        <f aca="false">$MS$4*'well profiles'!ACP276</f>
        <v>0</v>
      </c>
      <c r="AGH360" s="2" t="n">
        <f aca="false">$MS$4*'well profiles'!ACQ276</f>
        <v>0</v>
      </c>
      <c r="AGI360" s="2" t="n">
        <f aca="false">$MS$4*'well profiles'!ACR276</f>
        <v>0</v>
      </c>
      <c r="AGJ360" s="2" t="n">
        <f aca="false">$MS$4*'well profiles'!ACS276</f>
        <v>0</v>
      </c>
      <c r="AGK360" s="2" t="n">
        <f aca="false">$MS$4*'well profiles'!ACT276</f>
        <v>0</v>
      </c>
      <c r="AGL360" s="2" t="n">
        <f aca="false">$MS$4*'well profiles'!ACU276</f>
        <v>0</v>
      </c>
      <c r="AGM360" s="2" t="n">
        <f aca="false">$MS$4*'well profiles'!ACV276</f>
        <v>0</v>
      </c>
      <c r="AGN360" s="2" t="n">
        <f aca="false">$MS$4*'well profiles'!ACW276</f>
        <v>0</v>
      </c>
      <c r="AGO360" s="2" t="n">
        <f aca="false">$MS$4*'well profiles'!ACX276</f>
        <v>0</v>
      </c>
      <c r="AGP360" s="2" t="n">
        <f aca="false">$MS$4*'well profiles'!ACY276</f>
        <v>0</v>
      </c>
      <c r="AGQ360" s="2" t="n">
        <f aca="false">$MS$4*'well profiles'!ACZ276</f>
        <v>0</v>
      </c>
      <c r="AGR360" s="2" t="n">
        <f aca="false">$MS$4*'well profiles'!ADA276</f>
        <v>0</v>
      </c>
      <c r="AGS360" s="2" t="n">
        <f aca="false">$MS$4*'well profiles'!ADB276</f>
        <v>0</v>
      </c>
      <c r="AGT360" s="2" t="n">
        <f aca="false">$MS$4*'well profiles'!ADC276</f>
        <v>0</v>
      </c>
      <c r="AGU360" s="2" t="n">
        <f aca="false">$MS$4*'well profiles'!ADD276</f>
        <v>0</v>
      </c>
      <c r="AGV360" s="2" t="n">
        <f aca="false">$MS$4*'well profiles'!ADE276</f>
        <v>0</v>
      </c>
      <c r="AGW360" s="2" t="n">
        <f aca="false">$MS$4*'well profiles'!ADF276</f>
        <v>0</v>
      </c>
      <c r="AGX360" s="2" t="n">
        <f aca="false">$MS$4*'well profiles'!ADG276</f>
        <v>0</v>
      </c>
      <c r="AGY360" s="2" t="n">
        <f aca="false">$MS$4*'well profiles'!ADH276</f>
        <v>0</v>
      </c>
      <c r="AGZ360" s="2" t="n">
        <f aca="false">$MS$4*'well profiles'!ADI276</f>
        <v>0</v>
      </c>
      <c r="AHA360" s="2" t="n">
        <f aca="false">$MS$4*'well profiles'!ADJ276</f>
        <v>0</v>
      </c>
      <c r="AHB360" s="2" t="n">
        <f aca="false">$MS$4*'well profiles'!ADK276</f>
        <v>0</v>
      </c>
      <c r="AHC360" s="2" t="n">
        <f aca="false">$MS$4*'well profiles'!ADL276</f>
        <v>0</v>
      </c>
      <c r="AHD360" s="2" t="n">
        <f aca="false">$MS$4*'well profiles'!ADM276</f>
        <v>0</v>
      </c>
      <c r="AHE360" s="2" t="n">
        <f aca="false">$MS$4*'well profiles'!ADN276</f>
        <v>0</v>
      </c>
      <c r="AHF360" s="2" t="n">
        <f aca="false">$MS$4*'well profiles'!ADO276</f>
        <v>0</v>
      </c>
      <c r="AHG360" s="2" t="n">
        <f aca="false">$MS$4*'well profiles'!ADP276</f>
        <v>0</v>
      </c>
      <c r="AHH360" s="2" t="n">
        <f aca="false">$MS$4*'well profiles'!ADQ276</f>
        <v>0</v>
      </c>
      <c r="AHI360" s="2" t="n">
        <f aca="false">$MS$4*'well profiles'!ADR276</f>
        <v>0</v>
      </c>
      <c r="AHJ360" s="2" t="n">
        <f aca="false">$MS$4*'well profiles'!ADS276</f>
        <v>0</v>
      </c>
      <c r="AHK360" s="2" t="n">
        <f aca="false">$MS$4*'well profiles'!ADT276</f>
        <v>0</v>
      </c>
      <c r="AHL360" s="2" t="n">
        <f aca="false">$MS$4*'well profiles'!ADU276</f>
        <v>0</v>
      </c>
      <c r="AHM360" s="2"/>
      <c r="AHN360" s="2"/>
      <c r="AHO360" s="2"/>
      <c r="AHP360" s="2"/>
      <c r="AHQ360" s="2"/>
      <c r="AHR360" s="2"/>
      <c r="AHS360" s="2"/>
      <c r="AHT360" s="2"/>
      <c r="AHU360" s="2"/>
      <c r="AHV360" s="2"/>
      <c r="AHW360" s="2"/>
      <c r="AHX360" s="2"/>
      <c r="AHY360" s="2"/>
      <c r="AHZ360" s="2"/>
      <c r="AIA360" s="2"/>
      <c r="AIB360" s="2"/>
      <c r="AIC360" s="2"/>
      <c r="AID360" s="2"/>
      <c r="AIE360" s="2"/>
      <c r="AIF360" s="2"/>
      <c r="AIG360" s="2"/>
      <c r="AIH360" s="2"/>
      <c r="AII360" s="2"/>
      <c r="AIJ360" s="2"/>
      <c r="AIK360" s="2"/>
      <c r="AIL360" s="2"/>
      <c r="AIM360" s="2"/>
      <c r="AIN360" s="2"/>
      <c r="AIO360" s="2"/>
      <c r="AIP360" s="2"/>
      <c r="AIQ360" s="2"/>
      <c r="AIR360" s="2"/>
      <c r="AIS360" s="2"/>
      <c r="AIT360" s="2"/>
      <c r="AIU360" s="2"/>
      <c r="AIV360" s="2"/>
      <c r="AIW360" s="2"/>
      <c r="AIX360" s="2"/>
      <c r="AIY360" s="2"/>
      <c r="AIZ360" s="2"/>
      <c r="AJA360" s="2"/>
      <c r="AJB360" s="2"/>
      <c r="AJC360" s="2"/>
      <c r="AJD360" s="2"/>
      <c r="AJE360" s="2"/>
      <c r="AJF360" s="2"/>
      <c r="AJG360" s="2"/>
      <c r="AJH360" s="2"/>
      <c r="AJI360" s="2"/>
      <c r="AJJ360" s="2"/>
      <c r="AJK360" s="2"/>
      <c r="AJL360" s="2"/>
      <c r="AJM360" s="2"/>
      <c r="AJN360" s="2"/>
      <c r="AJO360" s="2"/>
      <c r="AJP360" s="2"/>
      <c r="AJQ360" s="2"/>
      <c r="AJR360" s="2"/>
      <c r="AJS360" s="2"/>
      <c r="AJT360" s="2"/>
      <c r="AJU360" s="2"/>
      <c r="AJV360" s="2"/>
      <c r="AJW360" s="2"/>
      <c r="AJX360" s="2"/>
      <c r="AJY360" s="2"/>
      <c r="AJZ360" s="2"/>
      <c r="AKA360" s="2"/>
      <c r="AKB360" s="2"/>
      <c r="AKC360" s="2"/>
      <c r="AKD360" s="2"/>
      <c r="AKE360" s="2"/>
      <c r="AKF360" s="2"/>
      <c r="AKG360" s="2"/>
      <c r="AKH360" s="2"/>
      <c r="AKI360" s="2"/>
      <c r="AKJ360" s="2"/>
      <c r="AKK360" s="2"/>
      <c r="AKL360" s="2"/>
      <c r="AKM360" s="2"/>
      <c r="AKN360" s="2"/>
      <c r="AKO360" s="2"/>
      <c r="AKP360" s="2"/>
      <c r="AKQ360" s="2"/>
      <c r="AKR360" s="2"/>
      <c r="AKS360" s="2"/>
      <c r="AKT360" s="2"/>
      <c r="AKU360" s="2"/>
      <c r="AKV360" s="2"/>
      <c r="AKW360" s="2"/>
      <c r="AKX360" s="2"/>
      <c r="AKY360" s="2"/>
      <c r="AKZ360" s="2"/>
      <c r="ALA360" s="2"/>
      <c r="ALB360" s="2"/>
      <c r="ALC360" s="2"/>
      <c r="ALD360" s="2"/>
      <c r="ALE360" s="2"/>
      <c r="ALF360" s="2"/>
      <c r="ALG360" s="2"/>
      <c r="ALH360" s="2"/>
      <c r="ALI360" s="2"/>
      <c r="ALJ360" s="2"/>
      <c r="ALK360" s="2"/>
      <c r="ALL360" s="2"/>
      <c r="ALM360" s="2"/>
      <c r="ALN360" s="2"/>
      <c r="ALO360" s="2"/>
      <c r="ALP360" s="2"/>
      <c r="ALQ360" s="2"/>
      <c r="ALR360" s="2"/>
      <c r="ALS360" s="2"/>
      <c r="ALT360" s="2"/>
      <c r="ALU360" s="2"/>
      <c r="ALV360" s="2"/>
      <c r="ALW360" s="2"/>
      <c r="ALX360" s="2"/>
      <c r="ALY360" s="2"/>
      <c r="ALZ360" s="2"/>
      <c r="AMA360" s="2"/>
      <c r="AMB360" s="2"/>
      <c r="AMC360" s="2"/>
      <c r="AMD360" s="2"/>
      <c r="AME360" s="2"/>
      <c r="AMF360" s="2"/>
      <c r="AMG360" s="2"/>
      <c r="AMH360" s="2"/>
    </row>
    <row r="361" customFormat="false" ht="13.8" hidden="false" customHeight="false" outlineLevel="0" collapsed="false">
      <c r="A361" s="5" t="n">
        <f aca="false">A360+365.25/12</f>
        <v>55411.75</v>
      </c>
      <c r="MT361" s="2" t="n">
        <f aca="false">$MT$4*'well profiles'!JC277</f>
        <v>0</v>
      </c>
      <c r="MU361" s="2" t="n">
        <f aca="false">$MT$4*'well profiles'!JD277</f>
        <v>0</v>
      </c>
      <c r="MV361" s="2" t="n">
        <f aca="false">$MT$4*'well profiles'!JE277</f>
        <v>0</v>
      </c>
      <c r="MW361" s="2" t="n">
        <f aca="false">$MT$4*'well profiles'!JF277</f>
        <v>0</v>
      </c>
      <c r="MX361" s="2" t="n">
        <f aca="false">$MT$4*'well profiles'!JG277</f>
        <v>0</v>
      </c>
      <c r="MY361" s="2" t="n">
        <f aca="false">$MT$4*'well profiles'!JH277</f>
        <v>0</v>
      </c>
      <c r="MZ361" s="2" t="n">
        <f aca="false">$MT$4*'well profiles'!JI277</f>
        <v>0</v>
      </c>
      <c r="NA361" s="2" t="n">
        <f aca="false">$MT$4*'well profiles'!JJ277</f>
        <v>0</v>
      </c>
      <c r="NB361" s="2" t="n">
        <f aca="false">$MT$4*'well profiles'!JK277</f>
        <v>0</v>
      </c>
      <c r="NC361" s="2" t="n">
        <f aca="false">$MT$4*'well profiles'!JL277</f>
        <v>0</v>
      </c>
      <c r="ND361" s="2" t="n">
        <f aca="false">$MT$4*'well profiles'!JM277</f>
        <v>0</v>
      </c>
      <c r="NE361" s="2" t="n">
        <f aca="false">$MT$4*'well profiles'!JN277</f>
        <v>0</v>
      </c>
      <c r="NF361" s="2" t="n">
        <f aca="false">$MT$4*'well profiles'!JO277</f>
        <v>0</v>
      </c>
      <c r="NG361" s="2" t="n">
        <f aca="false">$MT$4*'well profiles'!JP277</f>
        <v>0</v>
      </c>
      <c r="NH361" s="2" t="n">
        <f aca="false">$MT$4*'well profiles'!JQ277</f>
        <v>0</v>
      </c>
      <c r="NI361" s="2" t="n">
        <f aca="false">$MT$4*'well profiles'!JR277</f>
        <v>0</v>
      </c>
      <c r="NJ361" s="2" t="n">
        <f aca="false">$MT$4*'well profiles'!JS277</f>
        <v>0</v>
      </c>
      <c r="NK361" s="2" t="n">
        <f aca="false">$MT$4*'well profiles'!JT277</f>
        <v>0</v>
      </c>
      <c r="NL361" s="2" t="n">
        <f aca="false">$MT$4*'well profiles'!JU277</f>
        <v>0</v>
      </c>
      <c r="NM361" s="2" t="n">
        <f aca="false">$MT$4*'well profiles'!JV277</f>
        <v>0</v>
      </c>
      <c r="NN361" s="2" t="n">
        <f aca="false">$MT$4*'well profiles'!JW277</f>
        <v>0</v>
      </c>
      <c r="NO361" s="2" t="n">
        <f aca="false">$MT$4*'well profiles'!JX277</f>
        <v>0</v>
      </c>
      <c r="NP361" s="2" t="n">
        <f aca="false">$MT$4*'well profiles'!JY277</f>
        <v>0</v>
      </c>
      <c r="NQ361" s="2" t="n">
        <f aca="false">$MT$4*'well profiles'!JZ277</f>
        <v>0</v>
      </c>
      <c r="NR361" s="2" t="n">
        <f aca="false">$MT$4*'well profiles'!KA277</f>
        <v>0</v>
      </c>
      <c r="NS361" s="2" t="n">
        <f aca="false">$MT$4*'well profiles'!KB277</f>
        <v>0</v>
      </c>
      <c r="NT361" s="2" t="n">
        <f aca="false">$MT$4*'well profiles'!KC277</f>
        <v>0</v>
      </c>
      <c r="NU361" s="2" t="n">
        <f aca="false">$MT$4*'well profiles'!KD277</f>
        <v>0</v>
      </c>
      <c r="NV361" s="2" t="n">
        <f aca="false">$MT$4*'well profiles'!KE277</f>
        <v>0</v>
      </c>
      <c r="NW361" s="2" t="n">
        <f aca="false">$MT$4*'well profiles'!KF277</f>
        <v>0</v>
      </c>
      <c r="NX361" s="2" t="n">
        <f aca="false">$MT$4*'well profiles'!KG277</f>
        <v>0</v>
      </c>
      <c r="NY361" s="2" t="n">
        <f aca="false">$MT$4*'well profiles'!KH277</f>
        <v>0</v>
      </c>
      <c r="NZ361" s="2" t="n">
        <f aca="false">$MT$4*'well profiles'!KI277</f>
        <v>0</v>
      </c>
      <c r="OA361" s="2" t="n">
        <f aca="false">$MT$4*'well profiles'!KJ277</f>
        <v>0</v>
      </c>
      <c r="OB361" s="2" t="n">
        <f aca="false">$MT$4*'well profiles'!KK277</f>
        <v>0</v>
      </c>
      <c r="OC361" s="2" t="n">
        <f aca="false">$MT$4*'well profiles'!KL277</f>
        <v>0</v>
      </c>
      <c r="OD361" s="2" t="n">
        <f aca="false">$MT$4*'well profiles'!KM277</f>
        <v>0</v>
      </c>
      <c r="OE361" s="2" t="n">
        <f aca="false">$MT$4*'well profiles'!KN277</f>
        <v>0</v>
      </c>
      <c r="OF361" s="2" t="n">
        <f aca="false">$MT$4*'well profiles'!KO277</f>
        <v>0</v>
      </c>
      <c r="OG361" s="2" t="n">
        <f aca="false">$MT$4*'well profiles'!KP277</f>
        <v>0</v>
      </c>
      <c r="OH361" s="2" t="n">
        <f aca="false">$MT$4*'well profiles'!KQ277</f>
        <v>0</v>
      </c>
      <c r="OI361" s="2" t="n">
        <f aca="false">$MT$4*'well profiles'!KR277</f>
        <v>0</v>
      </c>
      <c r="OJ361" s="2" t="n">
        <f aca="false">$MT$4*'well profiles'!KS277</f>
        <v>0</v>
      </c>
      <c r="OK361" s="2" t="n">
        <f aca="false">$MT$4*'well profiles'!KT277</f>
        <v>0</v>
      </c>
      <c r="OL361" s="2" t="n">
        <f aca="false">$MT$4*'well profiles'!KU277</f>
        <v>0</v>
      </c>
      <c r="OM361" s="2" t="n">
        <f aca="false">$MT$4*'well profiles'!KV277</f>
        <v>0</v>
      </c>
      <c r="ON361" s="2" t="n">
        <f aca="false">$MT$4*'well profiles'!KW277</f>
        <v>0</v>
      </c>
      <c r="OO361" s="2" t="n">
        <f aca="false">$MT$4*'well profiles'!KX277</f>
        <v>0</v>
      </c>
      <c r="OP361" s="2" t="n">
        <f aca="false">$MT$4*'well profiles'!KY277</f>
        <v>0</v>
      </c>
      <c r="OQ361" s="2" t="n">
        <f aca="false">$MT$4*'well profiles'!KZ277</f>
        <v>0</v>
      </c>
      <c r="OR361" s="2" t="n">
        <f aca="false">$MT$4*'well profiles'!LA277</f>
        <v>0</v>
      </c>
      <c r="OS361" s="2" t="n">
        <f aca="false">$MT$4*'well profiles'!LB277</f>
        <v>0</v>
      </c>
      <c r="OT361" s="2" t="n">
        <f aca="false">$MT$4*'well profiles'!LC277</f>
        <v>0</v>
      </c>
      <c r="OU361" s="2" t="n">
        <f aca="false">$MT$4*'well profiles'!LD277</f>
        <v>0</v>
      </c>
      <c r="OV361" s="2" t="n">
        <f aca="false">$MT$4*'well profiles'!LE277</f>
        <v>0</v>
      </c>
      <c r="OW361" s="2" t="n">
        <f aca="false">$MT$4*'well profiles'!LF277</f>
        <v>0</v>
      </c>
      <c r="OX361" s="2" t="n">
        <f aca="false">$MT$4*'well profiles'!LG277</f>
        <v>0</v>
      </c>
      <c r="OY361" s="2" t="n">
        <f aca="false">$MT$4*'well profiles'!LH277</f>
        <v>0</v>
      </c>
      <c r="OZ361" s="2" t="n">
        <f aca="false">$MT$4*'well profiles'!LI277</f>
        <v>0</v>
      </c>
      <c r="PA361" s="2" t="n">
        <f aca="false">$MT$4*'well profiles'!LJ277</f>
        <v>0</v>
      </c>
      <c r="PB361" s="2" t="n">
        <f aca="false">$MT$4*'well profiles'!LK277</f>
        <v>0</v>
      </c>
      <c r="PC361" s="2" t="n">
        <f aca="false">$MT$4*'well profiles'!LL277</f>
        <v>0</v>
      </c>
      <c r="PD361" s="2" t="n">
        <f aca="false">$MT$4*'well profiles'!LM277</f>
        <v>0</v>
      </c>
      <c r="PE361" s="2" t="n">
        <f aca="false">$MT$4*'well profiles'!LN277</f>
        <v>0</v>
      </c>
      <c r="PF361" s="2" t="n">
        <f aca="false">$MT$4*'well profiles'!LO277</f>
        <v>0</v>
      </c>
      <c r="PG361" s="2" t="n">
        <f aca="false">$MT$4*'well profiles'!LP277</f>
        <v>0</v>
      </c>
      <c r="PH361" s="2" t="n">
        <f aca="false">$MT$4*'well profiles'!LQ277</f>
        <v>0</v>
      </c>
      <c r="PI361" s="2" t="n">
        <f aca="false">$MT$4*'well profiles'!LR277</f>
        <v>0</v>
      </c>
      <c r="PJ361" s="2" t="n">
        <f aca="false">$MT$4*'well profiles'!LS277</f>
        <v>0</v>
      </c>
      <c r="PK361" s="2" t="n">
        <f aca="false">$MT$4*'well profiles'!LT277</f>
        <v>0</v>
      </c>
      <c r="PL361" s="2" t="n">
        <f aca="false">$MT$4*'well profiles'!LU277</f>
        <v>0</v>
      </c>
      <c r="PM361" s="2" t="n">
        <f aca="false">$MT$4*'well profiles'!LV277</f>
        <v>0</v>
      </c>
      <c r="PN361" s="2" t="n">
        <f aca="false">$MT$4*'well profiles'!LW277</f>
        <v>0</v>
      </c>
      <c r="PO361" s="2" t="n">
        <f aca="false">$MT$4*'well profiles'!LX277</f>
        <v>0</v>
      </c>
      <c r="PP361" s="2" t="n">
        <f aca="false">$MT$4*'well profiles'!LY277</f>
        <v>0</v>
      </c>
      <c r="PQ361" s="2" t="n">
        <f aca="false">$MT$4*'well profiles'!LZ277</f>
        <v>0</v>
      </c>
      <c r="PR361" s="2" t="n">
        <f aca="false">$MT$4*'well profiles'!MA277</f>
        <v>0</v>
      </c>
      <c r="PS361" s="2" t="n">
        <f aca="false">$MT$4*'well profiles'!MB277</f>
        <v>0</v>
      </c>
      <c r="PT361" s="2" t="n">
        <f aca="false">$MT$4*'well profiles'!MC277</f>
        <v>0</v>
      </c>
      <c r="PU361" s="2" t="n">
        <f aca="false">$MT$4*'well profiles'!MD277</f>
        <v>0</v>
      </c>
      <c r="PV361" s="2" t="n">
        <f aca="false">$MT$4*'well profiles'!ME277</f>
        <v>0</v>
      </c>
      <c r="PW361" s="2" t="n">
        <f aca="false">$MT$4*'well profiles'!MF277</f>
        <v>0</v>
      </c>
      <c r="PX361" s="2" t="n">
        <f aca="false">$MT$4*'well profiles'!MG277</f>
        <v>0</v>
      </c>
      <c r="PY361" s="2" t="n">
        <f aca="false">$MT$4*'well profiles'!MH277</f>
        <v>0</v>
      </c>
      <c r="PZ361" s="2" t="n">
        <f aca="false">$MT$4*'well profiles'!MI277</f>
        <v>0</v>
      </c>
      <c r="QA361" s="2" t="n">
        <f aca="false">$MT$4*'well profiles'!MJ277</f>
        <v>0</v>
      </c>
      <c r="QB361" s="2" t="n">
        <f aca="false">$MT$4*'well profiles'!MK277</f>
        <v>0</v>
      </c>
      <c r="QC361" s="2" t="n">
        <f aca="false">$MT$4*'well profiles'!ML277</f>
        <v>0</v>
      </c>
      <c r="QD361" s="2" t="n">
        <f aca="false">$MT$4*'well profiles'!MM277</f>
        <v>0</v>
      </c>
      <c r="QE361" s="2" t="n">
        <f aca="false">$MT$4*'well profiles'!MN277</f>
        <v>0</v>
      </c>
      <c r="QF361" s="2" t="n">
        <f aca="false">$MT$4*'well profiles'!MO277</f>
        <v>0</v>
      </c>
      <c r="QG361" s="2" t="n">
        <f aca="false">$MT$4*'well profiles'!MP277</f>
        <v>0</v>
      </c>
      <c r="QH361" s="2" t="n">
        <f aca="false">$MT$4*'well profiles'!MQ277</f>
        <v>0</v>
      </c>
      <c r="QI361" s="2" t="n">
        <f aca="false">$MT$4*'well profiles'!MR277</f>
        <v>0</v>
      </c>
      <c r="QJ361" s="2" t="n">
        <f aca="false">$MT$4*'well profiles'!MS277</f>
        <v>0</v>
      </c>
      <c r="QK361" s="2" t="n">
        <f aca="false">$MT$4*'well profiles'!MT277</f>
        <v>0</v>
      </c>
      <c r="QL361" s="2" t="n">
        <f aca="false">$MT$4*'well profiles'!MU277</f>
        <v>0</v>
      </c>
      <c r="QM361" s="2" t="n">
        <f aca="false">$MT$4*'well profiles'!MV277</f>
        <v>0</v>
      </c>
      <c r="QN361" s="2" t="n">
        <f aca="false">$MT$4*'well profiles'!MW277</f>
        <v>0</v>
      </c>
      <c r="QO361" s="2" t="n">
        <f aca="false">$MT$4*'well profiles'!MX277</f>
        <v>0</v>
      </c>
      <c r="QP361" s="2" t="n">
        <f aca="false">$MT$4*'well profiles'!MY277</f>
        <v>0</v>
      </c>
      <c r="QQ361" s="2" t="n">
        <f aca="false">$MT$4*'well profiles'!MZ277</f>
        <v>0</v>
      </c>
      <c r="QR361" s="2" t="n">
        <f aca="false">$MT$4*'well profiles'!NA277</f>
        <v>0</v>
      </c>
      <c r="QS361" s="2" t="n">
        <f aca="false">$MT$4*'well profiles'!NB277</f>
        <v>0</v>
      </c>
      <c r="QT361" s="2" t="n">
        <f aca="false">$MT$4*'well profiles'!NC277</f>
        <v>0</v>
      </c>
      <c r="QU361" s="2" t="n">
        <f aca="false">$MT$4*'well profiles'!ND277</f>
        <v>0</v>
      </c>
      <c r="QV361" s="2" t="n">
        <f aca="false">$MT$4*'well profiles'!NE277</f>
        <v>0</v>
      </c>
      <c r="QW361" s="2" t="n">
        <f aca="false">$MT$4*'well profiles'!NF277</f>
        <v>0</v>
      </c>
      <c r="QX361" s="2" t="n">
        <f aca="false">$MT$4*'well profiles'!NG277</f>
        <v>0</v>
      </c>
      <c r="QY361" s="2" t="n">
        <f aca="false">$MT$4*'well profiles'!NH277</f>
        <v>0</v>
      </c>
      <c r="QZ361" s="2" t="n">
        <f aca="false">$MT$4*'well profiles'!NI277</f>
        <v>0</v>
      </c>
      <c r="RA361" s="2" t="n">
        <f aca="false">$MT$4*'well profiles'!NJ277</f>
        <v>0</v>
      </c>
      <c r="RB361" s="2" t="n">
        <f aca="false">$MT$4*'well profiles'!NK277</f>
        <v>0</v>
      </c>
      <c r="RC361" s="2" t="n">
        <f aca="false">$MT$4*'well profiles'!NL277</f>
        <v>0</v>
      </c>
      <c r="RD361" s="2" t="n">
        <f aca="false">$MT$4*'well profiles'!NM277</f>
        <v>0</v>
      </c>
      <c r="RE361" s="2" t="n">
        <f aca="false">$MT$4*'well profiles'!NN277</f>
        <v>0</v>
      </c>
      <c r="RF361" s="2" t="n">
        <f aca="false">$MT$4*'well profiles'!NO277</f>
        <v>0</v>
      </c>
      <c r="RG361" s="2" t="n">
        <f aca="false">$MT$4*'well profiles'!NP277</f>
        <v>0</v>
      </c>
      <c r="RH361" s="2" t="n">
        <f aca="false">$MT$4*'well profiles'!NQ277</f>
        <v>0</v>
      </c>
      <c r="RI361" s="2" t="n">
        <f aca="false">$MT$4*'well profiles'!NR277</f>
        <v>0</v>
      </c>
      <c r="RJ361" s="2" t="n">
        <f aca="false">$MT$4*'well profiles'!NS277</f>
        <v>0</v>
      </c>
      <c r="RK361" s="2" t="n">
        <f aca="false">$MT$4*'well profiles'!NT277</f>
        <v>0</v>
      </c>
      <c r="RL361" s="2" t="n">
        <f aca="false">$MT$4*'well profiles'!NU277</f>
        <v>0</v>
      </c>
      <c r="RM361" s="2" t="n">
        <f aca="false">$MT$4*'well profiles'!NV277</f>
        <v>0</v>
      </c>
      <c r="RN361" s="2" t="n">
        <f aca="false">$MT$4*'well profiles'!NW277</f>
        <v>0</v>
      </c>
      <c r="RO361" s="2" t="n">
        <f aca="false">$MT$4*'well profiles'!NX277</f>
        <v>0</v>
      </c>
      <c r="RP361" s="2" t="n">
        <f aca="false">$MT$4*'well profiles'!NY277</f>
        <v>0</v>
      </c>
      <c r="RQ361" s="2" t="n">
        <f aca="false">$MT$4*'well profiles'!NZ277</f>
        <v>0</v>
      </c>
      <c r="RR361" s="2" t="n">
        <f aca="false">$MT$4*'well profiles'!OA277</f>
        <v>0</v>
      </c>
      <c r="RS361" s="2" t="n">
        <f aca="false">$MT$4*'well profiles'!OB277</f>
        <v>0</v>
      </c>
      <c r="RT361" s="2" t="n">
        <f aca="false">$MT$4*'well profiles'!OC277</f>
        <v>0</v>
      </c>
      <c r="RU361" s="2" t="n">
        <f aca="false">$MT$4*'well profiles'!OD277</f>
        <v>0</v>
      </c>
      <c r="RV361" s="2" t="n">
        <f aca="false">$MT$4*'well profiles'!OE277</f>
        <v>0</v>
      </c>
      <c r="RW361" s="2" t="n">
        <f aca="false">$MT$4*'well profiles'!OF277</f>
        <v>0</v>
      </c>
      <c r="RX361" s="2" t="n">
        <f aca="false">$MT$4*'well profiles'!OG277</f>
        <v>0</v>
      </c>
      <c r="RY361" s="2" t="n">
        <f aca="false">$MT$4*'well profiles'!OH277</f>
        <v>0</v>
      </c>
      <c r="RZ361" s="2" t="n">
        <f aca="false">$MT$4*'well profiles'!OI277</f>
        <v>0</v>
      </c>
      <c r="SA361" s="2" t="n">
        <f aca="false">$MT$4*'well profiles'!OJ277</f>
        <v>0</v>
      </c>
      <c r="SB361" s="2" t="n">
        <f aca="false">$MT$4*'well profiles'!OK277</f>
        <v>0</v>
      </c>
      <c r="SC361" s="2" t="n">
        <f aca="false">$MT$4*'well profiles'!OL277</f>
        <v>0</v>
      </c>
      <c r="SD361" s="2" t="n">
        <f aca="false">$MT$4*'well profiles'!OM277</f>
        <v>0</v>
      </c>
      <c r="SE361" s="2" t="n">
        <f aca="false">$MT$4*'well profiles'!ON277</f>
        <v>0</v>
      </c>
      <c r="SF361" s="2" t="n">
        <f aca="false">$MT$4*'well profiles'!OO277</f>
        <v>0</v>
      </c>
      <c r="SG361" s="2" t="n">
        <f aca="false">$MT$4*'well profiles'!OP277</f>
        <v>0</v>
      </c>
      <c r="SH361" s="2" t="n">
        <f aca="false">$MT$4*'well profiles'!OQ277</f>
        <v>0</v>
      </c>
      <c r="SI361" s="2" t="n">
        <f aca="false">$MT$4*'well profiles'!OR277</f>
        <v>0</v>
      </c>
      <c r="SJ361" s="2" t="n">
        <f aca="false">$MT$4*'well profiles'!OS277</f>
        <v>0</v>
      </c>
      <c r="SK361" s="2" t="n">
        <f aca="false">$MT$4*'well profiles'!OT277</f>
        <v>0</v>
      </c>
      <c r="SL361" s="2" t="n">
        <f aca="false">$MT$4*'well profiles'!OU277</f>
        <v>0</v>
      </c>
      <c r="SM361" s="2" t="n">
        <f aca="false">$MT$4*'well profiles'!OV277</f>
        <v>0</v>
      </c>
      <c r="SN361" s="2" t="n">
        <f aca="false">$MT$4*'well profiles'!OW277</f>
        <v>0</v>
      </c>
      <c r="SO361" s="2" t="n">
        <f aca="false">$MT$4*'well profiles'!OX277</f>
        <v>0</v>
      </c>
      <c r="SP361" s="2" t="n">
        <f aca="false">$MT$4*'well profiles'!OY277</f>
        <v>0</v>
      </c>
      <c r="SQ361" s="2" t="n">
        <f aca="false">$MT$4*'well profiles'!OZ277</f>
        <v>0</v>
      </c>
      <c r="SR361" s="2" t="n">
        <f aca="false">$MT$4*'well profiles'!PA277</f>
        <v>0</v>
      </c>
      <c r="SS361" s="2" t="n">
        <f aca="false">$MT$4*'well profiles'!PB277</f>
        <v>0</v>
      </c>
      <c r="ST361" s="2" t="n">
        <f aca="false">$MT$4*'well profiles'!PC277</f>
        <v>0</v>
      </c>
      <c r="SU361" s="2" t="n">
        <f aca="false">$MT$4*'well profiles'!PD277</f>
        <v>0</v>
      </c>
      <c r="SV361" s="2" t="n">
        <f aca="false">$MT$4*'well profiles'!PE277</f>
        <v>0</v>
      </c>
      <c r="SW361" s="2" t="n">
        <f aca="false">$MT$4*'well profiles'!PF277</f>
        <v>0</v>
      </c>
      <c r="SX361" s="2" t="n">
        <f aca="false">$MT$4*'well profiles'!PG277</f>
        <v>0</v>
      </c>
      <c r="SY361" s="2" t="n">
        <f aca="false">$MT$4*'well profiles'!PH277</f>
        <v>0</v>
      </c>
      <c r="SZ361" s="2" t="n">
        <f aca="false">$MT$4*'well profiles'!PI277</f>
        <v>0</v>
      </c>
      <c r="TA361" s="2" t="n">
        <f aca="false">$MT$4*'well profiles'!PJ277</f>
        <v>0</v>
      </c>
      <c r="TB361" s="2" t="n">
        <f aca="false">$MT$4*'well profiles'!PK277</f>
        <v>0</v>
      </c>
      <c r="TC361" s="2" t="n">
        <f aca="false">$MT$4*'well profiles'!PL277</f>
        <v>0</v>
      </c>
      <c r="TD361" s="2" t="n">
        <f aca="false">$MT$4*'well profiles'!PM277</f>
        <v>0</v>
      </c>
      <c r="TE361" s="2" t="n">
        <f aca="false">$MT$4*'well profiles'!PN277</f>
        <v>0</v>
      </c>
      <c r="TF361" s="2" t="n">
        <f aca="false">$MT$4*'well profiles'!PO277</f>
        <v>0</v>
      </c>
      <c r="TG361" s="2" t="n">
        <f aca="false">$MT$4*'well profiles'!PP277</f>
        <v>0</v>
      </c>
      <c r="TH361" s="2" t="n">
        <f aca="false">$MT$4*'well profiles'!PQ277</f>
        <v>0</v>
      </c>
      <c r="TI361" s="2" t="n">
        <f aca="false">$MT$4*'well profiles'!PR277</f>
        <v>0</v>
      </c>
      <c r="TJ361" s="2" t="n">
        <f aca="false">$MT$4*'well profiles'!PS277</f>
        <v>0</v>
      </c>
      <c r="TK361" s="2" t="n">
        <f aca="false">$MT$4*'well profiles'!PT277</f>
        <v>0</v>
      </c>
      <c r="TL361" s="2" t="n">
        <f aca="false">$MT$4*'well profiles'!PU277</f>
        <v>0</v>
      </c>
      <c r="TM361" s="2" t="n">
        <f aca="false">$MT$4*'well profiles'!PV277</f>
        <v>0</v>
      </c>
      <c r="TN361" s="2" t="n">
        <f aca="false">$MT$4*'well profiles'!PW277</f>
        <v>0</v>
      </c>
      <c r="TO361" s="2" t="n">
        <f aca="false">$MT$4*'well profiles'!PX277</f>
        <v>0</v>
      </c>
      <c r="TP361" s="2" t="n">
        <f aca="false">$MT$4*'well profiles'!PY277</f>
        <v>0</v>
      </c>
      <c r="TQ361" s="2" t="n">
        <f aca="false">$MT$4*'well profiles'!PZ277</f>
        <v>0</v>
      </c>
      <c r="TR361" s="2" t="n">
        <f aca="false">$MT$4*'well profiles'!QA277</f>
        <v>0</v>
      </c>
      <c r="TS361" s="2" t="n">
        <f aca="false">$MT$4*'well profiles'!QB277</f>
        <v>0</v>
      </c>
      <c r="TT361" s="2" t="n">
        <f aca="false">$MT$4*'well profiles'!QC277</f>
        <v>0</v>
      </c>
      <c r="TU361" s="2" t="n">
        <f aca="false">$MT$4*'well profiles'!QD277</f>
        <v>0</v>
      </c>
      <c r="TV361" s="2" t="n">
        <f aca="false">$MT$4*'well profiles'!QE277</f>
        <v>0</v>
      </c>
      <c r="TW361" s="2" t="n">
        <f aca="false">$MT$4*'well profiles'!QF277</f>
        <v>0</v>
      </c>
      <c r="TX361" s="2" t="n">
        <f aca="false">$MT$4*'well profiles'!QG277</f>
        <v>0</v>
      </c>
      <c r="TY361" s="2" t="n">
        <f aca="false">$MT$4*'well profiles'!QH277</f>
        <v>0</v>
      </c>
      <c r="TZ361" s="2" t="n">
        <f aca="false">$MT$4*'well profiles'!QI277</f>
        <v>0</v>
      </c>
      <c r="UA361" s="2" t="n">
        <f aca="false">$MT$4*'well profiles'!QJ277</f>
        <v>0</v>
      </c>
      <c r="UB361" s="2" t="n">
        <f aca="false">$MT$4*'well profiles'!QK277</f>
        <v>0</v>
      </c>
      <c r="UC361" s="2" t="n">
        <f aca="false">$MT$4*'well profiles'!QL277</f>
        <v>0</v>
      </c>
      <c r="UD361" s="2" t="n">
        <f aca="false">$MT$4*'well profiles'!QM277</f>
        <v>0</v>
      </c>
      <c r="UE361" s="2" t="n">
        <f aca="false">$MT$4*'well profiles'!QN277</f>
        <v>0</v>
      </c>
      <c r="UF361" s="2" t="n">
        <f aca="false">$MT$4*'well profiles'!QO277</f>
        <v>0</v>
      </c>
      <c r="UG361" s="2" t="n">
        <f aca="false">$MT$4*'well profiles'!QP277</f>
        <v>0</v>
      </c>
      <c r="UH361" s="2" t="n">
        <f aca="false">$MT$4*'well profiles'!QQ277</f>
        <v>0</v>
      </c>
      <c r="UI361" s="2" t="n">
        <f aca="false">$MT$4*'well profiles'!QR277</f>
        <v>0</v>
      </c>
      <c r="UJ361" s="2" t="n">
        <f aca="false">$MT$4*'well profiles'!QS277</f>
        <v>0</v>
      </c>
      <c r="UK361" s="2" t="n">
        <f aca="false">$MT$4*'well profiles'!QT277</f>
        <v>0</v>
      </c>
      <c r="UL361" s="2" t="n">
        <f aca="false">$MT$4*'well profiles'!QU277</f>
        <v>0</v>
      </c>
      <c r="UM361" s="2" t="n">
        <f aca="false">$MT$4*'well profiles'!QV277</f>
        <v>0</v>
      </c>
      <c r="UN361" s="2" t="n">
        <f aca="false">$MT$4*'well profiles'!QW277</f>
        <v>0</v>
      </c>
      <c r="UO361" s="2" t="n">
        <f aca="false">$MT$4*'well profiles'!QX277</f>
        <v>0</v>
      </c>
      <c r="UP361" s="2" t="n">
        <f aca="false">$MT$4*'well profiles'!QY277</f>
        <v>0</v>
      </c>
      <c r="UQ361" s="2" t="n">
        <f aca="false">$MT$4*'well profiles'!QZ277</f>
        <v>0</v>
      </c>
      <c r="UR361" s="2" t="n">
        <f aca="false">$MT$4*'well profiles'!RA277</f>
        <v>0</v>
      </c>
      <c r="US361" s="2" t="n">
        <f aca="false">$MT$4*'well profiles'!RB277</f>
        <v>0</v>
      </c>
      <c r="UT361" s="2" t="n">
        <f aca="false">$MT$4*'well profiles'!RC277</f>
        <v>0</v>
      </c>
      <c r="UU361" s="2" t="n">
        <f aca="false">$MT$4*'well profiles'!RD277</f>
        <v>0</v>
      </c>
      <c r="UV361" s="2" t="n">
        <f aca="false">$MT$4*'well profiles'!RE277</f>
        <v>0</v>
      </c>
      <c r="UW361" s="2" t="n">
        <f aca="false">$MT$4*'well profiles'!RF277</f>
        <v>0</v>
      </c>
      <c r="UX361" s="2" t="n">
        <f aca="false">$MT$4*'well profiles'!RG277</f>
        <v>0</v>
      </c>
      <c r="UY361" s="2" t="n">
        <f aca="false">$MT$4*'well profiles'!RH277</f>
        <v>0</v>
      </c>
      <c r="UZ361" s="2" t="n">
        <f aca="false">$MT$4*'well profiles'!RI277</f>
        <v>0</v>
      </c>
      <c r="VA361" s="2" t="n">
        <f aca="false">$MT$4*'well profiles'!RJ277</f>
        <v>0</v>
      </c>
      <c r="VB361" s="2" t="n">
        <f aca="false">$MT$4*'well profiles'!RK277</f>
        <v>0</v>
      </c>
      <c r="VC361" s="2" t="n">
        <f aca="false">$MT$4*'well profiles'!RL277</f>
        <v>0</v>
      </c>
      <c r="VD361" s="2" t="n">
        <f aca="false">$MT$4*'well profiles'!RM277</f>
        <v>0</v>
      </c>
      <c r="VE361" s="2" t="n">
        <f aca="false">$MT$4*'well profiles'!RN277</f>
        <v>0</v>
      </c>
      <c r="VF361" s="2" t="n">
        <f aca="false">$MT$4*'well profiles'!RO277</f>
        <v>0</v>
      </c>
      <c r="VG361" s="2" t="n">
        <f aca="false">$MT$4*'well profiles'!RP277</f>
        <v>0</v>
      </c>
      <c r="VH361" s="2" t="n">
        <f aca="false">$MT$4*'well profiles'!RQ277</f>
        <v>0</v>
      </c>
      <c r="VI361" s="2" t="n">
        <f aca="false">$MT$4*'well profiles'!RR277</f>
        <v>0</v>
      </c>
      <c r="VJ361" s="2" t="n">
        <f aca="false">$MT$4*'well profiles'!RS277</f>
        <v>0</v>
      </c>
      <c r="VK361" s="2" t="n">
        <f aca="false">$MT$4*'well profiles'!RT277</f>
        <v>0</v>
      </c>
      <c r="VL361" s="2" t="n">
        <f aca="false">$MT$4*'well profiles'!RU277</f>
        <v>0</v>
      </c>
      <c r="VM361" s="2" t="n">
        <f aca="false">$MT$4*'well profiles'!RV277</f>
        <v>0</v>
      </c>
      <c r="VN361" s="2" t="n">
        <f aca="false">$MT$4*'well profiles'!RW277</f>
        <v>0</v>
      </c>
      <c r="VO361" s="2" t="n">
        <f aca="false">$MT$4*'well profiles'!RX277</f>
        <v>0</v>
      </c>
      <c r="VP361" s="2" t="n">
        <f aca="false">$MT$4*'well profiles'!RY277</f>
        <v>0</v>
      </c>
      <c r="VQ361" s="2" t="n">
        <f aca="false">$MT$4*'well profiles'!RZ277</f>
        <v>0</v>
      </c>
      <c r="VR361" s="2" t="n">
        <f aca="false">$MT$4*'well profiles'!SA277</f>
        <v>0</v>
      </c>
      <c r="VS361" s="2" t="n">
        <f aca="false">$MT$4*'well profiles'!SB277</f>
        <v>0</v>
      </c>
      <c r="VT361" s="2" t="n">
        <f aca="false">$MT$4*'well profiles'!SC277</f>
        <v>0</v>
      </c>
      <c r="VU361" s="2" t="n">
        <f aca="false">$MT$4*'well profiles'!SD277</f>
        <v>0</v>
      </c>
      <c r="VV361" s="2" t="n">
        <f aca="false">$MT$4*'well profiles'!SE277</f>
        <v>0</v>
      </c>
      <c r="VW361" s="2" t="n">
        <f aca="false">$MT$4*'well profiles'!SF277</f>
        <v>0</v>
      </c>
      <c r="VX361" s="2" t="n">
        <f aca="false">$MT$4*'well profiles'!SG277</f>
        <v>0</v>
      </c>
      <c r="VY361" s="2" t="n">
        <f aca="false">$MT$4*'well profiles'!SH277</f>
        <v>0</v>
      </c>
      <c r="VZ361" s="2" t="n">
        <f aca="false">$MT$4*'well profiles'!SI277</f>
        <v>0</v>
      </c>
      <c r="WA361" s="2" t="n">
        <f aca="false">$MT$4*'well profiles'!SJ277</f>
        <v>0</v>
      </c>
      <c r="WB361" s="2" t="n">
        <f aca="false">$MT$4*'well profiles'!SK277</f>
        <v>0</v>
      </c>
      <c r="WC361" s="2" t="n">
        <f aca="false">$MT$4*'well profiles'!SL277</f>
        <v>0</v>
      </c>
      <c r="WD361" s="2" t="n">
        <f aca="false">$MT$4*'well profiles'!SM277</f>
        <v>0</v>
      </c>
      <c r="WE361" s="2" t="n">
        <f aca="false">$MT$4*'well profiles'!SN277</f>
        <v>0</v>
      </c>
      <c r="WF361" s="2" t="n">
        <f aca="false">$MT$4*'well profiles'!SO277</f>
        <v>0</v>
      </c>
      <c r="WG361" s="2" t="n">
        <f aca="false">$MT$4*'well profiles'!SP277</f>
        <v>0</v>
      </c>
      <c r="WH361" s="2" t="n">
        <f aca="false">$MT$4*'well profiles'!SQ277</f>
        <v>0</v>
      </c>
      <c r="WI361" s="2" t="n">
        <f aca="false">$MT$4*'well profiles'!SR277</f>
        <v>0</v>
      </c>
      <c r="WJ361" s="2" t="n">
        <f aca="false">$MT$4*'well profiles'!SS277</f>
        <v>0</v>
      </c>
      <c r="WK361" s="2" t="n">
        <f aca="false">$MT$4*'well profiles'!ST277</f>
        <v>0</v>
      </c>
      <c r="WL361" s="2" t="n">
        <f aca="false">$MT$4*'well profiles'!SU277</f>
        <v>0</v>
      </c>
      <c r="WM361" s="2" t="n">
        <f aca="false">$MT$4*'well profiles'!SV277</f>
        <v>0</v>
      </c>
      <c r="WN361" s="2" t="n">
        <f aca="false">$MT$4*'well profiles'!SW277</f>
        <v>0</v>
      </c>
      <c r="WO361" s="2" t="n">
        <f aca="false">$MT$4*'well profiles'!SX277</f>
        <v>0</v>
      </c>
      <c r="WP361" s="2" t="n">
        <f aca="false">$MT$4*'well profiles'!SY277</f>
        <v>0</v>
      </c>
      <c r="WQ361" s="2" t="n">
        <f aca="false">$MT$4*'well profiles'!SZ277</f>
        <v>0</v>
      </c>
      <c r="WR361" s="2" t="n">
        <f aca="false">$MT$4*'well profiles'!TA277</f>
        <v>0</v>
      </c>
      <c r="WS361" s="2" t="n">
        <f aca="false">$MT$4*'well profiles'!TB277</f>
        <v>0</v>
      </c>
      <c r="WT361" s="2" t="n">
        <f aca="false">$MT$4*'well profiles'!TC277</f>
        <v>0</v>
      </c>
      <c r="WU361" s="2" t="n">
        <f aca="false">$MT$4*'well profiles'!TD277</f>
        <v>0</v>
      </c>
      <c r="WV361" s="2" t="n">
        <f aca="false">$MT$4*'well profiles'!TE277</f>
        <v>0</v>
      </c>
      <c r="WW361" s="2" t="n">
        <f aca="false">$MT$4*'well profiles'!TF277</f>
        <v>0</v>
      </c>
      <c r="WX361" s="2" t="n">
        <f aca="false">$MT$4*'well profiles'!TG277</f>
        <v>0</v>
      </c>
      <c r="WY361" s="2" t="n">
        <f aca="false">$MT$4*'well profiles'!TH277</f>
        <v>0</v>
      </c>
      <c r="WZ361" s="2" t="n">
        <f aca="false">$MT$4*'well profiles'!TI277</f>
        <v>0</v>
      </c>
      <c r="XA361" s="2" t="n">
        <f aca="false">$MT$4*'well profiles'!TJ277</f>
        <v>0</v>
      </c>
      <c r="XB361" s="2" t="n">
        <f aca="false">$MT$4*'well profiles'!TK277</f>
        <v>0</v>
      </c>
      <c r="XC361" s="2" t="n">
        <f aca="false">$MT$4*'well profiles'!TL277</f>
        <v>0</v>
      </c>
      <c r="XD361" s="2" t="n">
        <f aca="false">$MT$4*'well profiles'!TM277</f>
        <v>0</v>
      </c>
      <c r="XE361" s="2" t="n">
        <f aca="false">$MT$4*'well profiles'!TN277</f>
        <v>0</v>
      </c>
      <c r="XF361" s="2" t="n">
        <f aca="false">$MT$4*'well profiles'!TO277</f>
        <v>0</v>
      </c>
      <c r="XG361" s="2" t="n">
        <f aca="false">$MT$4*'well profiles'!TP277</f>
        <v>0</v>
      </c>
      <c r="XH361" s="2" t="n">
        <f aca="false">$MT$4*'well profiles'!TQ277</f>
        <v>0</v>
      </c>
      <c r="XI361" s="2" t="n">
        <f aca="false">$MT$4*'well profiles'!TR277</f>
        <v>0</v>
      </c>
      <c r="XJ361" s="2" t="n">
        <f aca="false">$MT$4*'well profiles'!TS277</f>
        <v>0</v>
      </c>
      <c r="XK361" s="2" t="n">
        <f aca="false">$MT$4*'well profiles'!TT277</f>
        <v>0</v>
      </c>
      <c r="XL361" s="2" t="n">
        <f aca="false">$MT$4*'well profiles'!TU277</f>
        <v>0</v>
      </c>
      <c r="XM361" s="2" t="n">
        <f aca="false">$MT$4*'well profiles'!TV277</f>
        <v>0</v>
      </c>
      <c r="XN361" s="2" t="n">
        <f aca="false">$MT$4*'well profiles'!TW277</f>
        <v>0</v>
      </c>
      <c r="XO361" s="2" t="n">
        <f aca="false">$MT$4*'well profiles'!TX277</f>
        <v>0</v>
      </c>
      <c r="XP361" s="2" t="n">
        <f aca="false">$MT$4*'well profiles'!TY277</f>
        <v>0</v>
      </c>
      <c r="XQ361" s="2" t="n">
        <f aca="false">$MT$4*'well profiles'!TZ277</f>
        <v>0</v>
      </c>
      <c r="XR361" s="2" t="n">
        <f aca="false">$MT$4*'well profiles'!UA277</f>
        <v>0</v>
      </c>
      <c r="XS361" s="2" t="n">
        <f aca="false">$MT$4*'well profiles'!UB277</f>
        <v>0</v>
      </c>
      <c r="XT361" s="2" t="n">
        <f aca="false">$MT$4*'well profiles'!UC277</f>
        <v>0</v>
      </c>
      <c r="XU361" s="2" t="n">
        <f aca="false">$MT$4*'well profiles'!UD277</f>
        <v>0</v>
      </c>
      <c r="XV361" s="2" t="n">
        <f aca="false">$MT$4*'well profiles'!UE277</f>
        <v>0</v>
      </c>
      <c r="XW361" s="2" t="n">
        <f aca="false">$MT$4*'well profiles'!UF277</f>
        <v>0</v>
      </c>
      <c r="XX361" s="2" t="n">
        <f aca="false">$MT$4*'well profiles'!UG277</f>
        <v>0</v>
      </c>
      <c r="XY361" s="2" t="n">
        <f aca="false">$MT$4*'well profiles'!UH277</f>
        <v>0</v>
      </c>
      <c r="XZ361" s="2" t="n">
        <f aca="false">$MT$4*'well profiles'!UI277</f>
        <v>0</v>
      </c>
      <c r="YA361" s="2" t="n">
        <f aca="false">$MT$4*'well profiles'!UJ277</f>
        <v>0</v>
      </c>
      <c r="YB361" s="2" t="n">
        <f aca="false">$MT$4*'well profiles'!UK277</f>
        <v>0</v>
      </c>
      <c r="YC361" s="2" t="n">
        <f aca="false">$MT$4*'well profiles'!UL277</f>
        <v>0</v>
      </c>
      <c r="YD361" s="2" t="n">
        <f aca="false">$MT$4*'well profiles'!UM277</f>
        <v>0</v>
      </c>
      <c r="YE361" s="2" t="n">
        <f aca="false">$MT$4*'well profiles'!UN277</f>
        <v>0</v>
      </c>
      <c r="YF361" s="2" t="n">
        <f aca="false">$MT$4*'well profiles'!UO277</f>
        <v>0</v>
      </c>
      <c r="YG361" s="2" t="n">
        <f aca="false">$MT$4*'well profiles'!UP277</f>
        <v>0</v>
      </c>
      <c r="YH361" s="2" t="n">
        <f aca="false">$MT$4*'well profiles'!UQ277</f>
        <v>0</v>
      </c>
      <c r="YI361" s="2" t="n">
        <f aca="false">$MT$4*'well profiles'!UR277</f>
        <v>0</v>
      </c>
      <c r="YJ361" s="2" t="n">
        <f aca="false">$MT$4*'well profiles'!US277</f>
        <v>0</v>
      </c>
      <c r="YK361" s="2" t="n">
        <f aca="false">$MT$4*'well profiles'!UT277</f>
        <v>0</v>
      </c>
      <c r="YL361" s="2" t="n">
        <f aca="false">$MT$4*'well profiles'!UU277</f>
        <v>0</v>
      </c>
      <c r="YM361" s="2" t="n">
        <f aca="false">$MT$4*'well profiles'!UV277</f>
        <v>0</v>
      </c>
      <c r="YN361" s="2" t="n">
        <f aca="false">$MT$4*'well profiles'!UW277</f>
        <v>0</v>
      </c>
      <c r="YO361" s="2" t="n">
        <f aca="false">$MT$4*'well profiles'!UX277</f>
        <v>0</v>
      </c>
      <c r="YP361" s="2" t="n">
        <f aca="false">$MT$4*'well profiles'!UY277</f>
        <v>0</v>
      </c>
      <c r="YQ361" s="2" t="n">
        <f aca="false">$MT$4*'well profiles'!UZ277</f>
        <v>0</v>
      </c>
      <c r="YR361" s="2" t="n">
        <f aca="false">$MT$4*'well profiles'!VA277</f>
        <v>0</v>
      </c>
      <c r="YS361" s="2" t="n">
        <f aca="false">$MT$4*'well profiles'!VB277</f>
        <v>0</v>
      </c>
      <c r="YT361" s="2" t="n">
        <f aca="false">$MT$4*'well profiles'!VC277</f>
        <v>0</v>
      </c>
      <c r="YU361" s="2" t="n">
        <f aca="false">$MT$4*'well profiles'!VD277</f>
        <v>0</v>
      </c>
      <c r="YV361" s="2" t="n">
        <f aca="false">$MT$4*'well profiles'!VE277</f>
        <v>0</v>
      </c>
      <c r="YW361" s="2" t="n">
        <f aca="false">$MT$4*'well profiles'!VF277</f>
        <v>0</v>
      </c>
      <c r="YX361" s="2" t="n">
        <f aca="false">$MT$4*'well profiles'!VG277</f>
        <v>0</v>
      </c>
      <c r="YY361" s="2" t="n">
        <f aca="false">$MT$4*'well profiles'!VH277</f>
        <v>0</v>
      </c>
      <c r="YZ361" s="2" t="n">
        <f aca="false">$MT$4*'well profiles'!VI277</f>
        <v>0</v>
      </c>
      <c r="ZA361" s="2" t="n">
        <f aca="false">$MT$4*'well profiles'!VJ277</f>
        <v>0</v>
      </c>
      <c r="ZB361" s="2" t="n">
        <f aca="false">$MT$4*'well profiles'!VK277</f>
        <v>0</v>
      </c>
      <c r="ZC361" s="2" t="n">
        <f aca="false">$MT$4*'well profiles'!VL277</f>
        <v>0</v>
      </c>
      <c r="ZD361" s="2" t="n">
        <f aca="false">$MT$4*'well profiles'!VM277</f>
        <v>0</v>
      </c>
      <c r="ZE361" s="2" t="n">
        <f aca="false">$MT$4*'well profiles'!VN277</f>
        <v>0</v>
      </c>
      <c r="ZF361" s="2" t="n">
        <f aca="false">$MT$4*'well profiles'!VO277</f>
        <v>0</v>
      </c>
      <c r="ZG361" s="2" t="n">
        <f aca="false">$MT$4*'well profiles'!VP277</f>
        <v>0</v>
      </c>
      <c r="ZH361" s="2" t="n">
        <f aca="false">$MT$4*'well profiles'!VQ277</f>
        <v>0</v>
      </c>
      <c r="ZI361" s="2" t="n">
        <f aca="false">$MT$4*'well profiles'!VR277</f>
        <v>0</v>
      </c>
      <c r="ZJ361" s="2" t="n">
        <f aca="false">$MT$4*'well profiles'!VS277</f>
        <v>0</v>
      </c>
      <c r="ZK361" s="2" t="n">
        <f aca="false">$MT$4*'well profiles'!VT277</f>
        <v>0</v>
      </c>
      <c r="ZL361" s="2" t="n">
        <f aca="false">$MT$4*'well profiles'!VU277</f>
        <v>0</v>
      </c>
      <c r="ZM361" s="2" t="n">
        <f aca="false">$MT$4*'well profiles'!VV277</f>
        <v>0</v>
      </c>
      <c r="ZN361" s="2" t="n">
        <f aca="false">$MT$4*'well profiles'!VW277</f>
        <v>0</v>
      </c>
      <c r="ZO361" s="2" t="n">
        <f aca="false">$MT$4*'well profiles'!VX277</f>
        <v>0</v>
      </c>
      <c r="ZP361" s="2" t="n">
        <f aca="false">$MT$4*'well profiles'!VY277</f>
        <v>0</v>
      </c>
      <c r="ZQ361" s="2" t="n">
        <f aca="false">$MT$4*'well profiles'!VZ277</f>
        <v>0</v>
      </c>
      <c r="ZR361" s="2" t="n">
        <f aca="false">$MT$4*'well profiles'!WA277</f>
        <v>0</v>
      </c>
      <c r="ZS361" s="2" t="n">
        <f aca="false">$MT$4*'well profiles'!WB277</f>
        <v>0</v>
      </c>
      <c r="ZT361" s="2" t="n">
        <f aca="false">$MT$4*'well profiles'!WC277</f>
        <v>0</v>
      </c>
      <c r="ZU361" s="2" t="n">
        <f aca="false">$MT$4*'well profiles'!WD277</f>
        <v>0</v>
      </c>
      <c r="ZV361" s="2" t="n">
        <f aca="false">$MT$4*'well profiles'!WE277</f>
        <v>0</v>
      </c>
      <c r="ZW361" s="2" t="n">
        <f aca="false">$MT$4*'well profiles'!WF277</f>
        <v>0</v>
      </c>
      <c r="ZX361" s="2" t="n">
        <f aca="false">$MT$4*'well profiles'!WG277</f>
        <v>0</v>
      </c>
      <c r="ZY361" s="2" t="n">
        <f aca="false">$MT$4*'well profiles'!WH277</f>
        <v>0</v>
      </c>
      <c r="ZZ361" s="2" t="n">
        <f aca="false">$MT$4*'well profiles'!WI277</f>
        <v>0</v>
      </c>
      <c r="AAA361" s="2" t="n">
        <f aca="false">$MT$4*'well profiles'!WJ277</f>
        <v>0</v>
      </c>
      <c r="AAB361" s="2" t="n">
        <f aca="false">$MT$4*'well profiles'!WK277</f>
        <v>0</v>
      </c>
      <c r="AAC361" s="2" t="n">
        <f aca="false">$MT$4*'well profiles'!WL277</f>
        <v>0</v>
      </c>
      <c r="AAD361" s="2" t="n">
        <f aca="false">$MT$4*'well profiles'!WM277</f>
        <v>0</v>
      </c>
      <c r="AAE361" s="2" t="n">
        <f aca="false">$MT$4*'well profiles'!WN277</f>
        <v>0</v>
      </c>
      <c r="AAF361" s="2" t="n">
        <f aca="false">$MT$4*'well profiles'!WO277</f>
        <v>0</v>
      </c>
      <c r="AAG361" s="2" t="n">
        <f aca="false">$MT$4*'well profiles'!WP277</f>
        <v>0</v>
      </c>
      <c r="AAH361" s="2" t="n">
        <f aca="false">$MT$4*'well profiles'!WQ277</f>
        <v>0</v>
      </c>
      <c r="AAI361" s="2" t="n">
        <f aca="false">$MT$4*'well profiles'!WR277</f>
        <v>0</v>
      </c>
      <c r="AAJ361" s="2" t="n">
        <f aca="false">$MT$4*'well profiles'!WS277</f>
        <v>0</v>
      </c>
      <c r="AAK361" s="2" t="n">
        <f aca="false">$MT$4*'well profiles'!WT277</f>
        <v>0</v>
      </c>
      <c r="AAL361" s="2" t="n">
        <f aca="false">$MT$4*'well profiles'!WU277</f>
        <v>0</v>
      </c>
      <c r="AAM361" s="2" t="n">
        <f aca="false">$MT$4*'well profiles'!WV277</f>
        <v>0</v>
      </c>
      <c r="AAN361" s="2" t="n">
        <f aca="false">$MT$4*'well profiles'!WW277</f>
        <v>0</v>
      </c>
      <c r="AAO361" s="2" t="n">
        <f aca="false">$MT$4*'well profiles'!WX277</f>
        <v>0</v>
      </c>
      <c r="AAP361" s="2" t="n">
        <f aca="false">$MT$4*'well profiles'!WY277</f>
        <v>0</v>
      </c>
      <c r="AAQ361" s="2" t="n">
        <f aca="false">$MT$4*'well profiles'!WZ277</f>
        <v>0</v>
      </c>
      <c r="AAR361" s="2" t="n">
        <f aca="false">$MT$4*'well profiles'!XA277</f>
        <v>0</v>
      </c>
      <c r="AAS361" s="2" t="n">
        <f aca="false">$MT$4*'well profiles'!XB277</f>
        <v>0</v>
      </c>
      <c r="AAT361" s="2" t="n">
        <f aca="false">$MT$4*'well profiles'!XC277</f>
        <v>0</v>
      </c>
      <c r="AAU361" s="2" t="n">
        <f aca="false">$MT$4*'well profiles'!XD277</f>
        <v>0</v>
      </c>
      <c r="AAV361" s="2" t="n">
        <f aca="false">$MT$4*'well profiles'!XE277</f>
        <v>0</v>
      </c>
      <c r="AAW361" s="2" t="n">
        <f aca="false">$MT$4*'well profiles'!XF277</f>
        <v>0</v>
      </c>
      <c r="AAX361" s="2" t="n">
        <f aca="false">$MT$4*'well profiles'!XG277</f>
        <v>0</v>
      </c>
      <c r="AAY361" s="2" t="n">
        <f aca="false">$MT$4*'well profiles'!XH277</f>
        <v>0</v>
      </c>
      <c r="AAZ361" s="2" t="n">
        <f aca="false">$MT$4*'well profiles'!XI277</f>
        <v>0</v>
      </c>
      <c r="ABA361" s="2" t="n">
        <f aca="false">$MT$4*'well profiles'!XJ277</f>
        <v>0</v>
      </c>
      <c r="ABB361" s="2" t="n">
        <f aca="false">$MT$4*'well profiles'!XK277</f>
        <v>0</v>
      </c>
      <c r="ABC361" s="2" t="n">
        <f aca="false">$MT$4*'well profiles'!XL277</f>
        <v>0</v>
      </c>
      <c r="ABD361" s="2" t="n">
        <f aca="false">$MT$4*'well profiles'!XM277</f>
        <v>0</v>
      </c>
      <c r="ABE361" s="2" t="n">
        <f aca="false">$MT$4*'well profiles'!XN277</f>
        <v>0</v>
      </c>
      <c r="ABF361" s="2" t="n">
        <f aca="false">$MT$4*'well profiles'!XO277</f>
        <v>0</v>
      </c>
      <c r="ABG361" s="2" t="n">
        <f aca="false">$MT$4*'well profiles'!XP277</f>
        <v>0</v>
      </c>
      <c r="ABH361" s="2" t="n">
        <f aca="false">$MT$4*'well profiles'!XQ277</f>
        <v>0</v>
      </c>
      <c r="ABI361" s="2" t="n">
        <f aca="false">$MT$4*'well profiles'!XR277</f>
        <v>0</v>
      </c>
      <c r="ABJ361" s="2" t="n">
        <f aca="false">$MT$4*'well profiles'!XS277</f>
        <v>0</v>
      </c>
      <c r="ABK361" s="2" t="n">
        <f aca="false">$MT$4*'well profiles'!XT277</f>
        <v>0</v>
      </c>
      <c r="ABL361" s="2" t="n">
        <f aca="false">$MT$4*'well profiles'!XU277</f>
        <v>0</v>
      </c>
      <c r="ABM361" s="2" t="n">
        <f aca="false">$MT$4*'well profiles'!XV277</f>
        <v>0</v>
      </c>
      <c r="ABN361" s="2" t="n">
        <f aca="false">$MT$4*'well profiles'!XW277</f>
        <v>0</v>
      </c>
      <c r="ABO361" s="2" t="n">
        <f aca="false">$MT$4*'well profiles'!XX277</f>
        <v>0</v>
      </c>
      <c r="ABP361" s="2" t="n">
        <f aca="false">$MT$4*'well profiles'!XY277</f>
        <v>0</v>
      </c>
      <c r="ABQ361" s="2" t="n">
        <f aca="false">$MT$4*'well profiles'!XZ277</f>
        <v>0</v>
      </c>
      <c r="ABR361" s="2" t="n">
        <f aca="false">$MT$4*'well profiles'!YA277</f>
        <v>0</v>
      </c>
      <c r="ABS361" s="2" t="n">
        <f aca="false">$MT$4*'well profiles'!YB277</f>
        <v>0</v>
      </c>
      <c r="ABT361" s="2" t="n">
        <f aca="false">$MT$4*'well profiles'!YC277</f>
        <v>0</v>
      </c>
      <c r="ABU361" s="2" t="n">
        <f aca="false">$MT$4*'well profiles'!YD277</f>
        <v>0</v>
      </c>
      <c r="ABV361" s="2" t="n">
        <f aca="false">$MT$4*'well profiles'!YE277</f>
        <v>0</v>
      </c>
      <c r="ABW361" s="2" t="n">
        <f aca="false">$MT$4*'well profiles'!YF277</f>
        <v>0</v>
      </c>
      <c r="ABX361" s="2" t="n">
        <f aca="false">$MT$4*'well profiles'!YG277</f>
        <v>0</v>
      </c>
      <c r="ABY361" s="2" t="n">
        <f aca="false">$MT$4*'well profiles'!YH277</f>
        <v>0</v>
      </c>
      <c r="ABZ361" s="2" t="n">
        <f aca="false">$MT$4*'well profiles'!YI277</f>
        <v>0</v>
      </c>
      <c r="ACA361" s="2" t="n">
        <f aca="false">$MT$4*'well profiles'!YJ277</f>
        <v>0</v>
      </c>
      <c r="ACB361" s="2" t="n">
        <f aca="false">$MT$4*'well profiles'!YK277</f>
        <v>0</v>
      </c>
      <c r="ACC361" s="2" t="n">
        <f aca="false">$MT$4*'well profiles'!YL277</f>
        <v>0</v>
      </c>
      <c r="ACD361" s="2" t="n">
        <f aca="false">$MT$4*'well profiles'!YM277</f>
        <v>0</v>
      </c>
      <c r="ACE361" s="2" t="n">
        <f aca="false">$MT$4*'well profiles'!YN277</f>
        <v>0</v>
      </c>
      <c r="ACF361" s="2" t="n">
        <f aca="false">$MT$4*'well profiles'!YO277</f>
        <v>0</v>
      </c>
      <c r="ACG361" s="2" t="n">
        <f aca="false">$MT$4*'well profiles'!YP277</f>
        <v>0</v>
      </c>
      <c r="ACH361" s="2" t="n">
        <f aca="false">$MT$4*'well profiles'!YQ277</f>
        <v>0</v>
      </c>
      <c r="ACI361" s="2" t="n">
        <f aca="false">$MT$4*'well profiles'!YR277</f>
        <v>0</v>
      </c>
      <c r="ACJ361" s="2" t="n">
        <f aca="false">$MT$4*'well profiles'!YS277</f>
        <v>0</v>
      </c>
      <c r="ACK361" s="2" t="n">
        <f aca="false">$MT$4*'well profiles'!YT277</f>
        <v>0</v>
      </c>
      <c r="ACL361" s="2" t="n">
        <f aca="false">$MT$4*'well profiles'!YU277</f>
        <v>0</v>
      </c>
      <c r="ACM361" s="2" t="n">
        <f aca="false">$MT$4*'well profiles'!YV277</f>
        <v>0</v>
      </c>
      <c r="ACN361" s="2" t="n">
        <f aca="false">$MT$4*'well profiles'!YW277</f>
        <v>0</v>
      </c>
      <c r="ACO361" s="2" t="n">
        <f aca="false">$MT$4*'well profiles'!YX277</f>
        <v>0</v>
      </c>
      <c r="ACP361" s="2" t="n">
        <f aca="false">$MT$4*'well profiles'!YY277</f>
        <v>0</v>
      </c>
      <c r="ACQ361" s="2" t="n">
        <f aca="false">$MT$4*'well profiles'!YZ277</f>
        <v>0</v>
      </c>
      <c r="ACR361" s="2" t="n">
        <f aca="false">$MT$4*'well profiles'!ZA277</f>
        <v>0</v>
      </c>
      <c r="ACS361" s="2" t="n">
        <f aca="false">$MT$4*'well profiles'!ZB277</f>
        <v>0</v>
      </c>
      <c r="ACT361" s="2" t="n">
        <f aca="false">$MT$4*'well profiles'!ZC277</f>
        <v>0</v>
      </c>
      <c r="ACU361" s="2" t="n">
        <f aca="false">$MT$4*'well profiles'!ZD277</f>
        <v>0</v>
      </c>
      <c r="ACV361" s="2" t="n">
        <f aca="false">$MT$4*'well profiles'!ZE277</f>
        <v>0</v>
      </c>
      <c r="ACW361" s="2" t="n">
        <f aca="false">$MT$4*'well profiles'!ZF277</f>
        <v>0</v>
      </c>
      <c r="ACX361" s="2" t="n">
        <f aca="false">$MT$4*'well profiles'!ZG277</f>
        <v>0</v>
      </c>
      <c r="ACY361" s="2" t="n">
        <f aca="false">$MT$4*'well profiles'!ZH277</f>
        <v>0</v>
      </c>
      <c r="ACZ361" s="2" t="n">
        <f aca="false">$MT$4*'well profiles'!ZI277</f>
        <v>0</v>
      </c>
      <c r="ADA361" s="2" t="n">
        <f aca="false">$MT$4*'well profiles'!ZJ277</f>
        <v>0</v>
      </c>
      <c r="ADB361" s="2" t="n">
        <f aca="false">$MT$4*'well profiles'!ZK277</f>
        <v>0</v>
      </c>
      <c r="ADC361" s="2" t="n">
        <f aca="false">$MT$4*'well profiles'!ZL277</f>
        <v>0</v>
      </c>
      <c r="ADD361" s="2" t="n">
        <f aca="false">$MT$4*'well profiles'!ZM277</f>
        <v>0</v>
      </c>
      <c r="ADE361" s="2" t="n">
        <f aca="false">$MT$4*'well profiles'!ZN277</f>
        <v>0</v>
      </c>
      <c r="ADF361" s="2" t="n">
        <f aca="false">$MT$4*'well profiles'!ZO277</f>
        <v>0</v>
      </c>
      <c r="ADG361" s="2" t="n">
        <f aca="false">$MT$4*'well profiles'!ZP277</f>
        <v>0</v>
      </c>
      <c r="ADH361" s="2" t="n">
        <f aca="false">$MT$4*'well profiles'!ZQ277</f>
        <v>0</v>
      </c>
      <c r="ADI361" s="2" t="n">
        <f aca="false">$MT$4*'well profiles'!ZR277</f>
        <v>0</v>
      </c>
      <c r="ADJ361" s="2" t="n">
        <f aca="false">$MT$4*'well profiles'!ZS277</f>
        <v>0</v>
      </c>
      <c r="ADK361" s="2" t="n">
        <f aca="false">$MT$4*'well profiles'!ZT277</f>
        <v>0</v>
      </c>
      <c r="ADL361" s="2" t="n">
        <f aca="false">$MT$4*'well profiles'!ZU277</f>
        <v>0</v>
      </c>
      <c r="ADM361" s="2" t="n">
        <f aca="false">$MT$4*'well profiles'!ZV277</f>
        <v>0</v>
      </c>
      <c r="ADN361" s="2" t="n">
        <f aca="false">$MT$4*'well profiles'!ZW277</f>
        <v>0</v>
      </c>
      <c r="ADO361" s="2" t="n">
        <f aca="false">$MT$4*'well profiles'!ZX277</f>
        <v>0</v>
      </c>
      <c r="ADP361" s="2" t="n">
        <f aca="false">$MT$4*'well profiles'!ZY277</f>
        <v>0</v>
      </c>
      <c r="ADQ361" s="2" t="n">
        <f aca="false">$MT$4*'well profiles'!ZZ277</f>
        <v>0</v>
      </c>
      <c r="ADR361" s="2" t="n">
        <f aca="false">$MT$4*'well profiles'!AAA277</f>
        <v>0</v>
      </c>
      <c r="ADS361" s="2" t="n">
        <f aca="false">$MT$4*'well profiles'!AAB277</f>
        <v>0</v>
      </c>
      <c r="ADT361" s="2" t="n">
        <f aca="false">$MT$4*'well profiles'!AAC277</f>
        <v>0</v>
      </c>
      <c r="ADU361" s="2" t="n">
        <f aca="false">$MT$4*'well profiles'!AAD277</f>
        <v>0</v>
      </c>
      <c r="ADV361" s="2" t="n">
        <f aca="false">$MT$4*'well profiles'!AAE277</f>
        <v>0</v>
      </c>
      <c r="ADW361" s="2" t="n">
        <f aca="false">$MT$4*'well profiles'!AAF277</f>
        <v>0</v>
      </c>
      <c r="ADX361" s="2" t="n">
        <f aca="false">$MT$4*'well profiles'!AAG277</f>
        <v>0</v>
      </c>
      <c r="ADY361" s="2" t="n">
        <f aca="false">$MT$4*'well profiles'!AAH277</f>
        <v>0</v>
      </c>
      <c r="ADZ361" s="2" t="n">
        <f aca="false">$MT$4*'well profiles'!AAI277</f>
        <v>0</v>
      </c>
      <c r="AEA361" s="2" t="n">
        <f aca="false">$MT$4*'well profiles'!AAJ277</f>
        <v>0</v>
      </c>
      <c r="AEB361" s="2" t="n">
        <f aca="false">$MT$4*'well profiles'!AAK277</f>
        <v>0</v>
      </c>
      <c r="AEC361" s="2" t="n">
        <f aca="false">$MT$4*'well profiles'!AAL277</f>
        <v>0</v>
      </c>
      <c r="AED361" s="2" t="n">
        <f aca="false">$MT$4*'well profiles'!AAM277</f>
        <v>0</v>
      </c>
      <c r="AEE361" s="2" t="n">
        <f aca="false">$MT$4*'well profiles'!AAN277</f>
        <v>0</v>
      </c>
      <c r="AEF361" s="2" t="n">
        <f aca="false">$MT$4*'well profiles'!AAO277</f>
        <v>0</v>
      </c>
      <c r="AEG361" s="2" t="n">
        <f aca="false">$MT$4*'well profiles'!AAP277</f>
        <v>0</v>
      </c>
      <c r="AEH361" s="2" t="n">
        <f aca="false">$MT$4*'well profiles'!AAQ277</f>
        <v>0</v>
      </c>
      <c r="AEI361" s="2" t="n">
        <f aca="false">$MT$4*'well profiles'!AAR277</f>
        <v>0</v>
      </c>
      <c r="AEJ361" s="2" t="n">
        <f aca="false">$MT$4*'well profiles'!AAS277</f>
        <v>0</v>
      </c>
      <c r="AEK361" s="2" t="n">
        <f aca="false">$MT$4*'well profiles'!AAT277</f>
        <v>0</v>
      </c>
      <c r="AEL361" s="2" t="n">
        <f aca="false">$MT$4*'well profiles'!AAU277</f>
        <v>0</v>
      </c>
      <c r="AEM361" s="2" t="n">
        <f aca="false">$MT$4*'well profiles'!AAV277</f>
        <v>0</v>
      </c>
      <c r="AEN361" s="2" t="n">
        <f aca="false">$MT$4*'well profiles'!AAW277</f>
        <v>0</v>
      </c>
      <c r="AEO361" s="2" t="n">
        <f aca="false">$MT$4*'well profiles'!AAX277</f>
        <v>0</v>
      </c>
      <c r="AEP361" s="2" t="n">
        <f aca="false">$MT$4*'well profiles'!AAY277</f>
        <v>0</v>
      </c>
      <c r="AEQ361" s="2" t="n">
        <f aca="false">$MT$4*'well profiles'!AAZ277</f>
        <v>0</v>
      </c>
      <c r="AER361" s="2" t="n">
        <f aca="false">$MT$4*'well profiles'!ABA277</f>
        <v>0</v>
      </c>
      <c r="AES361" s="2" t="n">
        <f aca="false">$MT$4*'well profiles'!ABB277</f>
        <v>0</v>
      </c>
      <c r="AET361" s="2" t="n">
        <f aca="false">$MT$4*'well profiles'!ABC277</f>
        <v>0</v>
      </c>
      <c r="AEU361" s="2" t="n">
        <f aca="false">$MT$4*'well profiles'!ABD277</f>
        <v>0</v>
      </c>
      <c r="AEV361" s="2" t="n">
        <f aca="false">$MT$4*'well profiles'!ABE277</f>
        <v>0</v>
      </c>
      <c r="AEW361" s="2" t="n">
        <f aca="false">$MT$4*'well profiles'!ABF277</f>
        <v>0</v>
      </c>
      <c r="AEX361" s="2" t="n">
        <f aca="false">$MT$4*'well profiles'!ABG277</f>
        <v>0</v>
      </c>
      <c r="AEY361" s="2" t="n">
        <f aca="false">$MT$4*'well profiles'!ABH277</f>
        <v>0</v>
      </c>
      <c r="AEZ361" s="2" t="n">
        <f aca="false">$MT$4*'well profiles'!ABI277</f>
        <v>0</v>
      </c>
      <c r="AFA361" s="2" t="n">
        <f aca="false">$MT$4*'well profiles'!ABJ277</f>
        <v>0</v>
      </c>
      <c r="AFB361" s="2" t="n">
        <f aca="false">$MT$4*'well profiles'!ABK277</f>
        <v>0</v>
      </c>
      <c r="AFC361" s="2" t="n">
        <f aca="false">$MT$4*'well profiles'!ABL277</f>
        <v>0</v>
      </c>
      <c r="AFD361" s="2" t="n">
        <f aca="false">$MT$4*'well profiles'!ABM277</f>
        <v>0</v>
      </c>
      <c r="AFE361" s="2" t="n">
        <f aca="false">$MT$4*'well profiles'!ABN277</f>
        <v>0</v>
      </c>
      <c r="AFF361" s="2" t="n">
        <f aca="false">$MT$4*'well profiles'!ABO277</f>
        <v>0</v>
      </c>
      <c r="AFG361" s="2" t="n">
        <f aca="false">$MT$4*'well profiles'!ABP277</f>
        <v>0</v>
      </c>
      <c r="AFH361" s="2" t="n">
        <f aca="false">$MT$4*'well profiles'!ABQ277</f>
        <v>0</v>
      </c>
      <c r="AFI361" s="2" t="n">
        <f aca="false">$MT$4*'well profiles'!ABR277</f>
        <v>0</v>
      </c>
      <c r="AFJ361" s="2" t="n">
        <f aca="false">$MT$4*'well profiles'!ABS277</f>
        <v>0</v>
      </c>
      <c r="AFK361" s="2" t="n">
        <f aca="false">$MT$4*'well profiles'!ABT277</f>
        <v>0</v>
      </c>
      <c r="AFL361" s="2" t="n">
        <f aca="false">$MT$4*'well profiles'!ABU277</f>
        <v>0</v>
      </c>
      <c r="AFM361" s="2" t="n">
        <f aca="false">$MT$4*'well profiles'!ABV277</f>
        <v>0</v>
      </c>
      <c r="AFN361" s="2" t="n">
        <f aca="false">$MT$4*'well profiles'!ABW277</f>
        <v>0</v>
      </c>
      <c r="AFO361" s="2" t="n">
        <f aca="false">$MT$4*'well profiles'!ABX277</f>
        <v>0</v>
      </c>
      <c r="AFP361" s="2" t="n">
        <f aca="false">$MT$4*'well profiles'!ABY277</f>
        <v>0</v>
      </c>
      <c r="AFQ361" s="2" t="n">
        <f aca="false">$MT$4*'well profiles'!ABZ277</f>
        <v>0</v>
      </c>
      <c r="AFR361" s="2" t="n">
        <f aca="false">$MT$4*'well profiles'!ACA277</f>
        <v>0</v>
      </c>
      <c r="AFS361" s="2" t="n">
        <f aca="false">$MT$4*'well profiles'!ACB277</f>
        <v>0</v>
      </c>
      <c r="AFT361" s="2" t="n">
        <f aca="false">$MT$4*'well profiles'!ACC277</f>
        <v>0</v>
      </c>
      <c r="AFU361" s="2" t="n">
        <f aca="false">$MT$4*'well profiles'!ACD277</f>
        <v>0</v>
      </c>
      <c r="AFV361" s="2" t="n">
        <f aca="false">$MT$4*'well profiles'!ACE277</f>
        <v>0</v>
      </c>
      <c r="AFW361" s="2" t="n">
        <f aca="false">$MT$4*'well profiles'!ACF277</f>
        <v>0</v>
      </c>
      <c r="AFX361" s="2" t="n">
        <f aca="false">$MT$4*'well profiles'!ACG277</f>
        <v>0</v>
      </c>
      <c r="AFY361" s="2" t="n">
        <f aca="false">$MT$4*'well profiles'!ACH277</f>
        <v>0</v>
      </c>
      <c r="AFZ361" s="2" t="n">
        <f aca="false">$MT$4*'well profiles'!ACI277</f>
        <v>0</v>
      </c>
      <c r="AGA361" s="2" t="n">
        <f aca="false">$MT$4*'well profiles'!ACJ277</f>
        <v>0</v>
      </c>
      <c r="AGB361" s="2" t="n">
        <f aca="false">$MT$4*'well profiles'!ACK277</f>
        <v>0</v>
      </c>
      <c r="AGC361" s="2" t="n">
        <f aca="false">$MT$4*'well profiles'!ACL277</f>
        <v>0</v>
      </c>
      <c r="AGD361" s="2" t="n">
        <f aca="false">$MT$4*'well profiles'!ACM277</f>
        <v>0</v>
      </c>
      <c r="AGE361" s="2" t="n">
        <f aca="false">$MT$4*'well profiles'!ACN277</f>
        <v>0</v>
      </c>
      <c r="AGF361" s="2" t="n">
        <f aca="false">$MT$4*'well profiles'!ACO277</f>
        <v>0</v>
      </c>
      <c r="AGG361" s="2" t="n">
        <f aca="false">$MT$4*'well profiles'!ACP277</f>
        <v>0</v>
      </c>
      <c r="AGH361" s="2" t="n">
        <f aca="false">$MT$4*'well profiles'!ACQ277</f>
        <v>0</v>
      </c>
      <c r="AGI361" s="2" t="n">
        <f aca="false">$MT$4*'well profiles'!ACR277</f>
        <v>0</v>
      </c>
      <c r="AGJ361" s="2" t="n">
        <f aca="false">$MT$4*'well profiles'!ACS277</f>
        <v>0</v>
      </c>
      <c r="AGK361" s="2" t="n">
        <f aca="false">$MT$4*'well profiles'!ACT277</f>
        <v>0</v>
      </c>
      <c r="AGL361" s="2" t="n">
        <f aca="false">$MT$4*'well profiles'!ACU277</f>
        <v>0</v>
      </c>
      <c r="AGM361" s="2" t="n">
        <f aca="false">$MT$4*'well profiles'!ACV277</f>
        <v>0</v>
      </c>
      <c r="AGN361" s="2" t="n">
        <f aca="false">$MT$4*'well profiles'!ACW277</f>
        <v>0</v>
      </c>
      <c r="AGO361" s="2" t="n">
        <f aca="false">$MT$4*'well profiles'!ACX277</f>
        <v>0</v>
      </c>
      <c r="AGP361" s="2" t="n">
        <f aca="false">$MT$4*'well profiles'!ACY277</f>
        <v>0</v>
      </c>
      <c r="AGQ361" s="2" t="n">
        <f aca="false">$MT$4*'well profiles'!ACZ277</f>
        <v>0</v>
      </c>
      <c r="AGR361" s="2" t="n">
        <f aca="false">$MT$4*'well profiles'!ADA277</f>
        <v>0</v>
      </c>
      <c r="AGS361" s="2" t="n">
        <f aca="false">$MT$4*'well profiles'!ADB277</f>
        <v>0</v>
      </c>
      <c r="AGT361" s="2" t="n">
        <f aca="false">$MT$4*'well profiles'!ADC277</f>
        <v>0</v>
      </c>
      <c r="AGU361" s="2" t="n">
        <f aca="false">$MT$4*'well profiles'!ADD277</f>
        <v>0</v>
      </c>
      <c r="AGV361" s="2" t="n">
        <f aca="false">$MT$4*'well profiles'!ADE277</f>
        <v>0</v>
      </c>
      <c r="AGW361" s="2" t="n">
        <f aca="false">$MT$4*'well profiles'!ADF277</f>
        <v>0</v>
      </c>
      <c r="AGX361" s="2" t="n">
        <f aca="false">$MT$4*'well profiles'!ADG277</f>
        <v>0</v>
      </c>
      <c r="AGY361" s="2" t="n">
        <f aca="false">$MT$4*'well profiles'!ADH277</f>
        <v>0</v>
      </c>
      <c r="AGZ361" s="2" t="n">
        <f aca="false">$MT$4*'well profiles'!ADI277</f>
        <v>0</v>
      </c>
      <c r="AHA361" s="2" t="n">
        <f aca="false">$MT$4*'well profiles'!ADJ277</f>
        <v>0</v>
      </c>
      <c r="AHB361" s="2" t="n">
        <f aca="false">$MT$4*'well profiles'!ADK277</f>
        <v>0</v>
      </c>
      <c r="AHC361" s="2" t="n">
        <f aca="false">$MT$4*'well profiles'!ADL277</f>
        <v>0</v>
      </c>
      <c r="AHD361" s="2" t="n">
        <f aca="false">$MT$4*'well profiles'!ADM277</f>
        <v>0</v>
      </c>
      <c r="AHE361" s="2" t="n">
        <f aca="false">$MT$4*'well profiles'!ADN277</f>
        <v>0</v>
      </c>
      <c r="AHF361" s="2" t="n">
        <f aca="false">$MT$4*'well profiles'!ADO277</f>
        <v>0</v>
      </c>
      <c r="AHG361" s="2" t="n">
        <f aca="false">$MT$4*'well profiles'!ADP277</f>
        <v>0</v>
      </c>
      <c r="AHH361" s="2" t="n">
        <f aca="false">$MT$4*'well profiles'!ADQ277</f>
        <v>0</v>
      </c>
      <c r="AHI361" s="2" t="n">
        <f aca="false">$MT$4*'well profiles'!ADR277</f>
        <v>0</v>
      </c>
      <c r="AHJ361" s="2" t="n">
        <f aca="false">$MT$4*'well profiles'!ADS277</f>
        <v>0</v>
      </c>
      <c r="AHK361" s="2" t="n">
        <f aca="false">$MT$4*'well profiles'!ADT277</f>
        <v>0</v>
      </c>
      <c r="AHL361" s="2" t="n">
        <f aca="false">$MT$4*'well profiles'!ADU277</f>
        <v>0</v>
      </c>
      <c r="AHM361" s="2"/>
      <c r="AHN361" s="2"/>
      <c r="AHO361" s="2"/>
      <c r="AHP361" s="2"/>
      <c r="AHQ361" s="2"/>
      <c r="AHR361" s="2"/>
      <c r="AHS361" s="2"/>
      <c r="AHT361" s="2"/>
      <c r="AHU361" s="2"/>
      <c r="AHV361" s="2"/>
      <c r="AHW361" s="2"/>
      <c r="AHX361" s="2"/>
      <c r="AHY361" s="2"/>
      <c r="AHZ361" s="2"/>
      <c r="AIA361" s="2"/>
      <c r="AIB361" s="2"/>
      <c r="AIC361" s="2"/>
      <c r="AID361" s="2"/>
      <c r="AIE361" s="2"/>
      <c r="AIF361" s="2"/>
      <c r="AIG361" s="2"/>
      <c r="AIH361" s="2"/>
      <c r="AII361" s="2"/>
      <c r="AIJ361" s="2"/>
      <c r="AIK361" s="2"/>
      <c r="AIL361" s="2"/>
      <c r="AIM361" s="2"/>
      <c r="AIN361" s="2"/>
      <c r="AIO361" s="2"/>
      <c r="AIP361" s="2"/>
      <c r="AIQ361" s="2"/>
      <c r="AIR361" s="2"/>
      <c r="AIS361" s="2"/>
      <c r="AIT361" s="2"/>
      <c r="AIU361" s="2"/>
      <c r="AIV361" s="2"/>
      <c r="AIW361" s="2"/>
      <c r="AIX361" s="2"/>
      <c r="AIY361" s="2"/>
      <c r="AIZ361" s="2"/>
      <c r="AJA361" s="2"/>
      <c r="AJB361" s="2"/>
      <c r="AJC361" s="2"/>
      <c r="AJD361" s="2"/>
      <c r="AJE361" s="2"/>
      <c r="AJF361" s="2"/>
      <c r="AJG361" s="2"/>
      <c r="AJH361" s="2"/>
      <c r="AJI361" s="2"/>
      <c r="AJJ361" s="2"/>
      <c r="AJK361" s="2"/>
      <c r="AJL361" s="2"/>
      <c r="AJM361" s="2"/>
      <c r="AJN361" s="2"/>
      <c r="AJO361" s="2"/>
      <c r="AJP361" s="2"/>
      <c r="AJQ361" s="2"/>
      <c r="AJR361" s="2"/>
      <c r="AJS361" s="2"/>
      <c r="AJT361" s="2"/>
      <c r="AJU361" s="2"/>
      <c r="AJV361" s="2"/>
      <c r="AJW361" s="2"/>
      <c r="AJX361" s="2"/>
      <c r="AJY361" s="2"/>
      <c r="AJZ361" s="2"/>
      <c r="AKA361" s="2"/>
      <c r="AKB361" s="2"/>
      <c r="AKC361" s="2"/>
      <c r="AKD361" s="2"/>
      <c r="AKE361" s="2"/>
      <c r="AKF361" s="2"/>
      <c r="AKG361" s="2"/>
      <c r="AKH361" s="2"/>
      <c r="AKI361" s="2"/>
      <c r="AKJ361" s="2"/>
      <c r="AKK361" s="2"/>
      <c r="AKL361" s="2"/>
      <c r="AKM361" s="2"/>
      <c r="AKN361" s="2"/>
      <c r="AKO361" s="2"/>
      <c r="AKP361" s="2"/>
      <c r="AKQ361" s="2"/>
      <c r="AKR361" s="2"/>
      <c r="AKS361" s="2"/>
      <c r="AKT361" s="2"/>
      <c r="AKU361" s="2"/>
      <c r="AKV361" s="2"/>
      <c r="AKW361" s="2"/>
      <c r="AKX361" s="2"/>
      <c r="AKY361" s="2"/>
      <c r="AKZ361" s="2"/>
      <c r="ALA361" s="2"/>
      <c r="ALB361" s="2"/>
      <c r="ALC361" s="2"/>
      <c r="ALD361" s="2"/>
      <c r="ALE361" s="2"/>
      <c r="ALF361" s="2"/>
      <c r="ALG361" s="2"/>
      <c r="ALH361" s="2"/>
      <c r="ALI361" s="2"/>
      <c r="ALJ361" s="2"/>
      <c r="ALK361" s="2"/>
      <c r="ALL361" s="2"/>
      <c r="ALM361" s="2"/>
      <c r="ALN361" s="2"/>
      <c r="ALO361" s="2"/>
      <c r="ALP361" s="2"/>
      <c r="ALQ361" s="2"/>
      <c r="ALR361" s="2"/>
      <c r="ALS361" s="2"/>
      <c r="ALT361" s="2"/>
      <c r="ALU361" s="2"/>
      <c r="ALV361" s="2"/>
      <c r="ALW361" s="2"/>
      <c r="ALX361" s="2"/>
      <c r="ALY361" s="2"/>
      <c r="ALZ361" s="2"/>
      <c r="AMA361" s="2"/>
      <c r="AMB361" s="2"/>
      <c r="AMC361" s="2"/>
      <c r="AMD361" s="2"/>
      <c r="AME361" s="2"/>
      <c r="AMF361" s="2"/>
      <c r="AMG361" s="2"/>
      <c r="AMH361" s="2"/>
    </row>
    <row r="362" customFormat="false" ht="13.8" hidden="false" customHeight="false" outlineLevel="0" collapsed="false">
      <c r="A362" s="5" t="n">
        <f aca="false">A361+365.25/12</f>
        <v>55442.1875</v>
      </c>
      <c r="MU362" s="2" t="n">
        <f aca="false">$MU$4*'well profiles'!JD278</f>
        <v>0</v>
      </c>
      <c r="MV362" s="2" t="n">
        <f aca="false">$MU$4*'well profiles'!JE278</f>
        <v>0</v>
      </c>
      <c r="MW362" s="2" t="n">
        <f aca="false">$MU$4*'well profiles'!JF278</f>
        <v>0</v>
      </c>
      <c r="MX362" s="2" t="n">
        <f aca="false">$MU$4*'well profiles'!JG278</f>
        <v>0</v>
      </c>
      <c r="MY362" s="2" t="n">
        <f aca="false">$MU$4*'well profiles'!JH278</f>
        <v>0</v>
      </c>
      <c r="MZ362" s="2" t="n">
        <f aca="false">$MU$4*'well profiles'!JI278</f>
        <v>0</v>
      </c>
      <c r="NA362" s="2" t="n">
        <f aca="false">$MU$4*'well profiles'!JJ278</f>
        <v>0</v>
      </c>
      <c r="NB362" s="2" t="n">
        <f aca="false">$MU$4*'well profiles'!JK278</f>
        <v>0</v>
      </c>
      <c r="NC362" s="2" t="n">
        <f aca="false">$MU$4*'well profiles'!JL278</f>
        <v>0</v>
      </c>
      <c r="ND362" s="2" t="n">
        <f aca="false">$MU$4*'well profiles'!JM278</f>
        <v>0</v>
      </c>
      <c r="NE362" s="2" t="n">
        <f aca="false">$MU$4*'well profiles'!JN278</f>
        <v>0</v>
      </c>
      <c r="NF362" s="2" t="n">
        <f aca="false">$MU$4*'well profiles'!JO278</f>
        <v>0</v>
      </c>
      <c r="NG362" s="2" t="n">
        <f aca="false">$MU$4*'well profiles'!JP278</f>
        <v>0</v>
      </c>
      <c r="NH362" s="2" t="n">
        <f aca="false">$MU$4*'well profiles'!JQ278</f>
        <v>0</v>
      </c>
      <c r="NI362" s="2" t="n">
        <f aca="false">$MU$4*'well profiles'!JR278</f>
        <v>0</v>
      </c>
      <c r="NJ362" s="2" t="n">
        <f aca="false">$MU$4*'well profiles'!JS278</f>
        <v>0</v>
      </c>
      <c r="NK362" s="2" t="n">
        <f aca="false">$MU$4*'well profiles'!JT278</f>
        <v>0</v>
      </c>
      <c r="NL362" s="2" t="n">
        <f aca="false">$MU$4*'well profiles'!JU278</f>
        <v>0</v>
      </c>
      <c r="NM362" s="2" t="n">
        <f aca="false">$MU$4*'well profiles'!JV278</f>
        <v>0</v>
      </c>
      <c r="NN362" s="2" t="n">
        <f aca="false">$MU$4*'well profiles'!JW278</f>
        <v>0</v>
      </c>
      <c r="NO362" s="2" t="n">
        <f aca="false">$MU$4*'well profiles'!JX278</f>
        <v>0</v>
      </c>
      <c r="NP362" s="2" t="n">
        <f aca="false">$MU$4*'well profiles'!JY278</f>
        <v>0</v>
      </c>
      <c r="NQ362" s="2" t="n">
        <f aca="false">$MU$4*'well profiles'!JZ278</f>
        <v>0</v>
      </c>
      <c r="NR362" s="2" t="n">
        <f aca="false">$MU$4*'well profiles'!KA278</f>
        <v>0</v>
      </c>
      <c r="NS362" s="2" t="n">
        <f aca="false">$MU$4*'well profiles'!KB278</f>
        <v>0</v>
      </c>
      <c r="NT362" s="2" t="n">
        <f aca="false">$MU$4*'well profiles'!KC278</f>
        <v>0</v>
      </c>
      <c r="NU362" s="2" t="n">
        <f aca="false">$MU$4*'well profiles'!KD278</f>
        <v>0</v>
      </c>
      <c r="NV362" s="2" t="n">
        <f aca="false">$MU$4*'well profiles'!KE278</f>
        <v>0</v>
      </c>
      <c r="NW362" s="2" t="n">
        <f aca="false">$MU$4*'well profiles'!KF278</f>
        <v>0</v>
      </c>
      <c r="NX362" s="2" t="n">
        <f aca="false">$MU$4*'well profiles'!KG278</f>
        <v>0</v>
      </c>
      <c r="NY362" s="2" t="n">
        <f aca="false">$MU$4*'well profiles'!KH278</f>
        <v>0</v>
      </c>
      <c r="NZ362" s="2" t="n">
        <f aca="false">$MU$4*'well profiles'!KI278</f>
        <v>0</v>
      </c>
      <c r="OA362" s="2" t="n">
        <f aca="false">$MU$4*'well profiles'!KJ278</f>
        <v>0</v>
      </c>
      <c r="OB362" s="2" t="n">
        <f aca="false">$MU$4*'well profiles'!KK278</f>
        <v>0</v>
      </c>
      <c r="OC362" s="2" t="n">
        <f aca="false">$MU$4*'well profiles'!KL278</f>
        <v>0</v>
      </c>
      <c r="OD362" s="2" t="n">
        <f aca="false">$MU$4*'well profiles'!KM278</f>
        <v>0</v>
      </c>
      <c r="OE362" s="2" t="n">
        <f aca="false">$MU$4*'well profiles'!KN278</f>
        <v>0</v>
      </c>
      <c r="OF362" s="2" t="n">
        <f aca="false">$MU$4*'well profiles'!KO278</f>
        <v>0</v>
      </c>
      <c r="OG362" s="2" t="n">
        <f aca="false">$MU$4*'well profiles'!KP278</f>
        <v>0</v>
      </c>
      <c r="OH362" s="2" t="n">
        <f aca="false">$MU$4*'well profiles'!KQ278</f>
        <v>0</v>
      </c>
      <c r="OI362" s="2" t="n">
        <f aca="false">$MU$4*'well profiles'!KR278</f>
        <v>0</v>
      </c>
      <c r="OJ362" s="2" t="n">
        <f aca="false">$MU$4*'well profiles'!KS278</f>
        <v>0</v>
      </c>
      <c r="OK362" s="2" t="n">
        <f aca="false">$MU$4*'well profiles'!KT278</f>
        <v>0</v>
      </c>
      <c r="OL362" s="2" t="n">
        <f aca="false">$MU$4*'well profiles'!KU278</f>
        <v>0</v>
      </c>
      <c r="OM362" s="2" t="n">
        <f aca="false">$MU$4*'well profiles'!KV278</f>
        <v>0</v>
      </c>
      <c r="ON362" s="2" t="n">
        <f aca="false">$MU$4*'well profiles'!KW278</f>
        <v>0</v>
      </c>
      <c r="OO362" s="2" t="n">
        <f aca="false">$MU$4*'well profiles'!KX278</f>
        <v>0</v>
      </c>
      <c r="OP362" s="2" t="n">
        <f aca="false">$MU$4*'well profiles'!KY278</f>
        <v>0</v>
      </c>
      <c r="OQ362" s="2" t="n">
        <f aca="false">$MU$4*'well profiles'!KZ278</f>
        <v>0</v>
      </c>
      <c r="OR362" s="2" t="n">
        <f aca="false">$MU$4*'well profiles'!LA278</f>
        <v>0</v>
      </c>
      <c r="OS362" s="2" t="n">
        <f aca="false">$MU$4*'well profiles'!LB278</f>
        <v>0</v>
      </c>
      <c r="OT362" s="2" t="n">
        <f aca="false">$MU$4*'well profiles'!LC278</f>
        <v>0</v>
      </c>
      <c r="OU362" s="2" t="n">
        <f aca="false">$MU$4*'well profiles'!LD278</f>
        <v>0</v>
      </c>
      <c r="OV362" s="2" t="n">
        <f aca="false">$MU$4*'well profiles'!LE278</f>
        <v>0</v>
      </c>
      <c r="OW362" s="2" t="n">
        <f aca="false">$MU$4*'well profiles'!LF278</f>
        <v>0</v>
      </c>
      <c r="OX362" s="2" t="n">
        <f aca="false">$MU$4*'well profiles'!LG278</f>
        <v>0</v>
      </c>
      <c r="OY362" s="2" t="n">
        <f aca="false">$MU$4*'well profiles'!LH278</f>
        <v>0</v>
      </c>
      <c r="OZ362" s="2" t="n">
        <f aca="false">$MU$4*'well profiles'!LI278</f>
        <v>0</v>
      </c>
      <c r="PA362" s="2" t="n">
        <f aca="false">$MU$4*'well profiles'!LJ278</f>
        <v>0</v>
      </c>
      <c r="PB362" s="2" t="n">
        <f aca="false">$MU$4*'well profiles'!LK278</f>
        <v>0</v>
      </c>
      <c r="PC362" s="2" t="n">
        <f aca="false">$MU$4*'well profiles'!LL278</f>
        <v>0</v>
      </c>
      <c r="PD362" s="2" t="n">
        <f aca="false">$MU$4*'well profiles'!LM278</f>
        <v>0</v>
      </c>
      <c r="PE362" s="2" t="n">
        <f aca="false">$MU$4*'well profiles'!LN278</f>
        <v>0</v>
      </c>
      <c r="PF362" s="2" t="n">
        <f aca="false">$MU$4*'well profiles'!LO278</f>
        <v>0</v>
      </c>
      <c r="PG362" s="2" t="n">
        <f aca="false">$MU$4*'well profiles'!LP278</f>
        <v>0</v>
      </c>
      <c r="PH362" s="2" t="n">
        <f aca="false">$MU$4*'well profiles'!LQ278</f>
        <v>0</v>
      </c>
      <c r="PI362" s="2" t="n">
        <f aca="false">$MU$4*'well profiles'!LR278</f>
        <v>0</v>
      </c>
      <c r="PJ362" s="2" t="n">
        <f aca="false">$MU$4*'well profiles'!LS278</f>
        <v>0</v>
      </c>
      <c r="PK362" s="2" t="n">
        <f aca="false">$MU$4*'well profiles'!LT278</f>
        <v>0</v>
      </c>
      <c r="PL362" s="2" t="n">
        <f aca="false">$MU$4*'well profiles'!LU278</f>
        <v>0</v>
      </c>
      <c r="PM362" s="2" t="n">
        <f aca="false">$MU$4*'well profiles'!LV278</f>
        <v>0</v>
      </c>
      <c r="PN362" s="2" t="n">
        <f aca="false">$MU$4*'well profiles'!LW278</f>
        <v>0</v>
      </c>
      <c r="PO362" s="2" t="n">
        <f aca="false">$MU$4*'well profiles'!LX278</f>
        <v>0</v>
      </c>
      <c r="PP362" s="2" t="n">
        <f aca="false">$MU$4*'well profiles'!LY278</f>
        <v>0</v>
      </c>
      <c r="PQ362" s="2" t="n">
        <f aca="false">$MU$4*'well profiles'!LZ278</f>
        <v>0</v>
      </c>
      <c r="PR362" s="2" t="n">
        <f aca="false">$MU$4*'well profiles'!MA278</f>
        <v>0</v>
      </c>
      <c r="PS362" s="2" t="n">
        <f aca="false">$MU$4*'well profiles'!MB278</f>
        <v>0</v>
      </c>
      <c r="PT362" s="2" t="n">
        <f aca="false">$MU$4*'well profiles'!MC278</f>
        <v>0</v>
      </c>
      <c r="PU362" s="2" t="n">
        <f aca="false">$MU$4*'well profiles'!MD278</f>
        <v>0</v>
      </c>
      <c r="PV362" s="2" t="n">
        <f aca="false">$MU$4*'well profiles'!ME278</f>
        <v>0</v>
      </c>
      <c r="PW362" s="2" t="n">
        <f aca="false">$MU$4*'well profiles'!MF278</f>
        <v>0</v>
      </c>
      <c r="PX362" s="2" t="n">
        <f aca="false">$MU$4*'well profiles'!MG278</f>
        <v>0</v>
      </c>
      <c r="PY362" s="2" t="n">
        <f aca="false">$MU$4*'well profiles'!MH278</f>
        <v>0</v>
      </c>
      <c r="PZ362" s="2" t="n">
        <f aca="false">$MU$4*'well profiles'!MI278</f>
        <v>0</v>
      </c>
      <c r="QA362" s="2" t="n">
        <f aca="false">$MU$4*'well profiles'!MJ278</f>
        <v>0</v>
      </c>
      <c r="QB362" s="2" t="n">
        <f aca="false">$MU$4*'well profiles'!MK278</f>
        <v>0</v>
      </c>
      <c r="QC362" s="2" t="n">
        <f aca="false">$MU$4*'well profiles'!ML278</f>
        <v>0</v>
      </c>
      <c r="QD362" s="2" t="n">
        <f aca="false">$MU$4*'well profiles'!MM278</f>
        <v>0</v>
      </c>
      <c r="QE362" s="2" t="n">
        <f aca="false">$MU$4*'well profiles'!MN278</f>
        <v>0</v>
      </c>
      <c r="QF362" s="2" t="n">
        <f aca="false">$MU$4*'well profiles'!MO278</f>
        <v>0</v>
      </c>
      <c r="QG362" s="2" t="n">
        <f aca="false">$MU$4*'well profiles'!MP278</f>
        <v>0</v>
      </c>
      <c r="QH362" s="2" t="n">
        <f aca="false">$MU$4*'well profiles'!MQ278</f>
        <v>0</v>
      </c>
      <c r="QI362" s="2" t="n">
        <f aca="false">$MU$4*'well profiles'!MR278</f>
        <v>0</v>
      </c>
      <c r="QJ362" s="2" t="n">
        <f aca="false">$MU$4*'well profiles'!MS278</f>
        <v>0</v>
      </c>
      <c r="QK362" s="2" t="n">
        <f aca="false">$MU$4*'well profiles'!MT278</f>
        <v>0</v>
      </c>
      <c r="QL362" s="2" t="n">
        <f aca="false">$MU$4*'well profiles'!MU278</f>
        <v>0</v>
      </c>
      <c r="QM362" s="2" t="n">
        <f aca="false">$MU$4*'well profiles'!MV278</f>
        <v>0</v>
      </c>
      <c r="QN362" s="2" t="n">
        <f aca="false">$MU$4*'well profiles'!MW278</f>
        <v>0</v>
      </c>
      <c r="QO362" s="2" t="n">
        <f aca="false">$MU$4*'well profiles'!MX278</f>
        <v>0</v>
      </c>
      <c r="QP362" s="2" t="n">
        <f aca="false">$MU$4*'well profiles'!MY278</f>
        <v>0</v>
      </c>
      <c r="QQ362" s="2" t="n">
        <f aca="false">$MU$4*'well profiles'!MZ278</f>
        <v>0</v>
      </c>
      <c r="QR362" s="2" t="n">
        <f aca="false">$MU$4*'well profiles'!NA278</f>
        <v>0</v>
      </c>
      <c r="QS362" s="2" t="n">
        <f aca="false">$MU$4*'well profiles'!NB278</f>
        <v>0</v>
      </c>
      <c r="QT362" s="2" t="n">
        <f aca="false">$MU$4*'well profiles'!NC278</f>
        <v>0</v>
      </c>
      <c r="QU362" s="2" t="n">
        <f aca="false">$MU$4*'well profiles'!ND278</f>
        <v>0</v>
      </c>
      <c r="QV362" s="2" t="n">
        <f aca="false">$MU$4*'well profiles'!NE278</f>
        <v>0</v>
      </c>
      <c r="QW362" s="2" t="n">
        <f aca="false">$MU$4*'well profiles'!NF278</f>
        <v>0</v>
      </c>
      <c r="QX362" s="2" t="n">
        <f aca="false">$MU$4*'well profiles'!NG278</f>
        <v>0</v>
      </c>
      <c r="QY362" s="2" t="n">
        <f aca="false">$MU$4*'well profiles'!NH278</f>
        <v>0</v>
      </c>
      <c r="QZ362" s="2" t="n">
        <f aca="false">$MU$4*'well profiles'!NI278</f>
        <v>0</v>
      </c>
      <c r="RA362" s="2" t="n">
        <f aca="false">$MU$4*'well profiles'!NJ278</f>
        <v>0</v>
      </c>
      <c r="RB362" s="2" t="n">
        <f aca="false">$MU$4*'well profiles'!NK278</f>
        <v>0</v>
      </c>
      <c r="RC362" s="2" t="n">
        <f aca="false">$MU$4*'well profiles'!NL278</f>
        <v>0</v>
      </c>
      <c r="RD362" s="2" t="n">
        <f aca="false">$MU$4*'well profiles'!NM278</f>
        <v>0</v>
      </c>
      <c r="RE362" s="2" t="n">
        <f aca="false">$MU$4*'well profiles'!NN278</f>
        <v>0</v>
      </c>
      <c r="RF362" s="2" t="n">
        <f aca="false">$MU$4*'well profiles'!NO278</f>
        <v>0</v>
      </c>
      <c r="RG362" s="2" t="n">
        <f aca="false">$MU$4*'well profiles'!NP278</f>
        <v>0</v>
      </c>
      <c r="RH362" s="2" t="n">
        <f aca="false">$MU$4*'well profiles'!NQ278</f>
        <v>0</v>
      </c>
      <c r="RI362" s="2" t="n">
        <f aca="false">$MU$4*'well profiles'!NR278</f>
        <v>0</v>
      </c>
      <c r="RJ362" s="2" t="n">
        <f aca="false">$MU$4*'well profiles'!NS278</f>
        <v>0</v>
      </c>
      <c r="RK362" s="2" t="n">
        <f aca="false">$MU$4*'well profiles'!NT278</f>
        <v>0</v>
      </c>
      <c r="RL362" s="2" t="n">
        <f aca="false">$MU$4*'well profiles'!NU278</f>
        <v>0</v>
      </c>
      <c r="RM362" s="2" t="n">
        <f aca="false">$MU$4*'well profiles'!NV278</f>
        <v>0</v>
      </c>
      <c r="RN362" s="2" t="n">
        <f aca="false">$MU$4*'well profiles'!NW278</f>
        <v>0</v>
      </c>
      <c r="RO362" s="2" t="n">
        <f aca="false">$MU$4*'well profiles'!NX278</f>
        <v>0</v>
      </c>
      <c r="RP362" s="2" t="n">
        <f aca="false">$MU$4*'well profiles'!NY278</f>
        <v>0</v>
      </c>
      <c r="RQ362" s="2" t="n">
        <f aca="false">$MU$4*'well profiles'!NZ278</f>
        <v>0</v>
      </c>
      <c r="RR362" s="2" t="n">
        <f aca="false">$MU$4*'well profiles'!OA278</f>
        <v>0</v>
      </c>
      <c r="RS362" s="2" t="n">
        <f aca="false">$MU$4*'well profiles'!OB278</f>
        <v>0</v>
      </c>
      <c r="RT362" s="2" t="n">
        <f aca="false">$MU$4*'well profiles'!OC278</f>
        <v>0</v>
      </c>
      <c r="RU362" s="2" t="n">
        <f aca="false">$MU$4*'well profiles'!OD278</f>
        <v>0</v>
      </c>
      <c r="RV362" s="2" t="n">
        <f aca="false">$MU$4*'well profiles'!OE278</f>
        <v>0</v>
      </c>
      <c r="RW362" s="2" t="n">
        <f aca="false">$MU$4*'well profiles'!OF278</f>
        <v>0</v>
      </c>
      <c r="RX362" s="2" t="n">
        <f aca="false">$MU$4*'well profiles'!OG278</f>
        <v>0</v>
      </c>
      <c r="RY362" s="2" t="n">
        <f aca="false">$MU$4*'well profiles'!OH278</f>
        <v>0</v>
      </c>
      <c r="RZ362" s="2" t="n">
        <f aca="false">$MU$4*'well profiles'!OI278</f>
        <v>0</v>
      </c>
      <c r="SA362" s="2" t="n">
        <f aca="false">$MU$4*'well profiles'!OJ278</f>
        <v>0</v>
      </c>
      <c r="SB362" s="2" t="n">
        <f aca="false">$MU$4*'well profiles'!OK278</f>
        <v>0</v>
      </c>
      <c r="SC362" s="2" t="n">
        <f aca="false">$MU$4*'well profiles'!OL278</f>
        <v>0</v>
      </c>
      <c r="SD362" s="2" t="n">
        <f aca="false">$MU$4*'well profiles'!OM278</f>
        <v>0</v>
      </c>
      <c r="SE362" s="2" t="n">
        <f aca="false">$MU$4*'well profiles'!ON278</f>
        <v>0</v>
      </c>
      <c r="SF362" s="2" t="n">
        <f aca="false">$MU$4*'well profiles'!OO278</f>
        <v>0</v>
      </c>
      <c r="SG362" s="2" t="n">
        <f aca="false">$MU$4*'well profiles'!OP278</f>
        <v>0</v>
      </c>
      <c r="SH362" s="2" t="n">
        <f aca="false">$MU$4*'well profiles'!OQ278</f>
        <v>0</v>
      </c>
      <c r="SI362" s="2" t="n">
        <f aca="false">$MU$4*'well profiles'!OR278</f>
        <v>0</v>
      </c>
      <c r="SJ362" s="2" t="n">
        <f aca="false">$MU$4*'well profiles'!OS278</f>
        <v>0</v>
      </c>
      <c r="SK362" s="2" t="n">
        <f aca="false">$MU$4*'well profiles'!OT278</f>
        <v>0</v>
      </c>
      <c r="SL362" s="2" t="n">
        <f aca="false">$MU$4*'well profiles'!OU278</f>
        <v>0</v>
      </c>
      <c r="SM362" s="2" t="n">
        <f aca="false">$MU$4*'well profiles'!OV278</f>
        <v>0</v>
      </c>
      <c r="SN362" s="2" t="n">
        <f aca="false">$MU$4*'well profiles'!OW278</f>
        <v>0</v>
      </c>
      <c r="SO362" s="2" t="n">
        <f aca="false">$MU$4*'well profiles'!OX278</f>
        <v>0</v>
      </c>
      <c r="SP362" s="2" t="n">
        <f aca="false">$MU$4*'well profiles'!OY278</f>
        <v>0</v>
      </c>
      <c r="SQ362" s="2" t="n">
        <f aca="false">$MU$4*'well profiles'!OZ278</f>
        <v>0</v>
      </c>
      <c r="SR362" s="2" t="n">
        <f aca="false">$MU$4*'well profiles'!PA278</f>
        <v>0</v>
      </c>
      <c r="SS362" s="2" t="n">
        <f aca="false">$MU$4*'well profiles'!PB278</f>
        <v>0</v>
      </c>
      <c r="ST362" s="2" t="n">
        <f aca="false">$MU$4*'well profiles'!PC278</f>
        <v>0</v>
      </c>
      <c r="SU362" s="2" t="n">
        <f aca="false">$MU$4*'well profiles'!PD278</f>
        <v>0</v>
      </c>
      <c r="SV362" s="2" t="n">
        <f aca="false">$MU$4*'well profiles'!PE278</f>
        <v>0</v>
      </c>
      <c r="SW362" s="2" t="n">
        <f aca="false">$MU$4*'well profiles'!PF278</f>
        <v>0</v>
      </c>
      <c r="SX362" s="2" t="n">
        <f aca="false">$MU$4*'well profiles'!PG278</f>
        <v>0</v>
      </c>
      <c r="SY362" s="2" t="n">
        <f aca="false">$MU$4*'well profiles'!PH278</f>
        <v>0</v>
      </c>
      <c r="SZ362" s="2" t="n">
        <f aca="false">$MU$4*'well profiles'!PI278</f>
        <v>0</v>
      </c>
      <c r="TA362" s="2" t="n">
        <f aca="false">$MU$4*'well profiles'!PJ278</f>
        <v>0</v>
      </c>
      <c r="TB362" s="2" t="n">
        <f aca="false">$MU$4*'well profiles'!PK278</f>
        <v>0</v>
      </c>
      <c r="TC362" s="2" t="n">
        <f aca="false">$MU$4*'well profiles'!PL278</f>
        <v>0</v>
      </c>
      <c r="TD362" s="2" t="n">
        <f aca="false">$MU$4*'well profiles'!PM278</f>
        <v>0</v>
      </c>
      <c r="TE362" s="2" t="n">
        <f aca="false">$MU$4*'well profiles'!PN278</f>
        <v>0</v>
      </c>
      <c r="TF362" s="2" t="n">
        <f aca="false">$MU$4*'well profiles'!PO278</f>
        <v>0</v>
      </c>
      <c r="TG362" s="2" t="n">
        <f aca="false">$MU$4*'well profiles'!PP278</f>
        <v>0</v>
      </c>
      <c r="TH362" s="2" t="n">
        <f aca="false">$MU$4*'well profiles'!PQ278</f>
        <v>0</v>
      </c>
      <c r="TI362" s="2" t="n">
        <f aca="false">$MU$4*'well profiles'!PR278</f>
        <v>0</v>
      </c>
      <c r="TJ362" s="2" t="n">
        <f aca="false">$MU$4*'well profiles'!PS278</f>
        <v>0</v>
      </c>
      <c r="TK362" s="2" t="n">
        <f aca="false">$MU$4*'well profiles'!PT278</f>
        <v>0</v>
      </c>
      <c r="TL362" s="2" t="n">
        <f aca="false">$MU$4*'well profiles'!PU278</f>
        <v>0</v>
      </c>
      <c r="TM362" s="2" t="n">
        <f aca="false">$MU$4*'well profiles'!PV278</f>
        <v>0</v>
      </c>
      <c r="TN362" s="2" t="n">
        <f aca="false">$MU$4*'well profiles'!PW278</f>
        <v>0</v>
      </c>
      <c r="TO362" s="2" t="n">
        <f aca="false">$MU$4*'well profiles'!PX278</f>
        <v>0</v>
      </c>
      <c r="TP362" s="2" t="n">
        <f aca="false">$MU$4*'well profiles'!PY278</f>
        <v>0</v>
      </c>
      <c r="TQ362" s="2" t="n">
        <f aca="false">$MU$4*'well profiles'!PZ278</f>
        <v>0</v>
      </c>
      <c r="TR362" s="2" t="n">
        <f aca="false">$MU$4*'well profiles'!QA278</f>
        <v>0</v>
      </c>
      <c r="TS362" s="2" t="n">
        <f aca="false">$MU$4*'well profiles'!QB278</f>
        <v>0</v>
      </c>
      <c r="TT362" s="2" t="n">
        <f aca="false">$MU$4*'well profiles'!QC278</f>
        <v>0</v>
      </c>
      <c r="TU362" s="2" t="n">
        <f aca="false">$MU$4*'well profiles'!QD278</f>
        <v>0</v>
      </c>
      <c r="TV362" s="2" t="n">
        <f aca="false">$MU$4*'well profiles'!QE278</f>
        <v>0</v>
      </c>
      <c r="TW362" s="2" t="n">
        <f aca="false">$MU$4*'well profiles'!QF278</f>
        <v>0</v>
      </c>
      <c r="TX362" s="2" t="n">
        <f aca="false">$MU$4*'well profiles'!QG278</f>
        <v>0</v>
      </c>
      <c r="TY362" s="2" t="n">
        <f aca="false">$MU$4*'well profiles'!QH278</f>
        <v>0</v>
      </c>
      <c r="TZ362" s="2" t="n">
        <f aca="false">$MU$4*'well profiles'!QI278</f>
        <v>0</v>
      </c>
      <c r="UA362" s="2" t="n">
        <f aca="false">$MU$4*'well profiles'!QJ278</f>
        <v>0</v>
      </c>
      <c r="UB362" s="2" t="n">
        <f aca="false">$MU$4*'well profiles'!QK278</f>
        <v>0</v>
      </c>
      <c r="UC362" s="2" t="n">
        <f aca="false">$MU$4*'well profiles'!QL278</f>
        <v>0</v>
      </c>
      <c r="UD362" s="2" t="n">
        <f aca="false">$MU$4*'well profiles'!QM278</f>
        <v>0</v>
      </c>
      <c r="UE362" s="2" t="n">
        <f aca="false">$MU$4*'well profiles'!QN278</f>
        <v>0</v>
      </c>
      <c r="UF362" s="2" t="n">
        <f aca="false">$MU$4*'well profiles'!QO278</f>
        <v>0</v>
      </c>
      <c r="UG362" s="2" t="n">
        <f aca="false">$MU$4*'well profiles'!QP278</f>
        <v>0</v>
      </c>
      <c r="UH362" s="2" t="n">
        <f aca="false">$MU$4*'well profiles'!QQ278</f>
        <v>0</v>
      </c>
      <c r="UI362" s="2" t="n">
        <f aca="false">$MU$4*'well profiles'!QR278</f>
        <v>0</v>
      </c>
      <c r="UJ362" s="2" t="n">
        <f aca="false">$MU$4*'well profiles'!QS278</f>
        <v>0</v>
      </c>
      <c r="UK362" s="2" t="n">
        <f aca="false">$MU$4*'well profiles'!QT278</f>
        <v>0</v>
      </c>
      <c r="UL362" s="2" t="n">
        <f aca="false">$MU$4*'well profiles'!QU278</f>
        <v>0</v>
      </c>
      <c r="UM362" s="2" t="n">
        <f aca="false">$MU$4*'well profiles'!QV278</f>
        <v>0</v>
      </c>
      <c r="UN362" s="2" t="n">
        <f aca="false">$MU$4*'well profiles'!QW278</f>
        <v>0</v>
      </c>
      <c r="UO362" s="2" t="n">
        <f aca="false">$MU$4*'well profiles'!QX278</f>
        <v>0</v>
      </c>
      <c r="UP362" s="2" t="n">
        <f aca="false">$MU$4*'well profiles'!QY278</f>
        <v>0</v>
      </c>
      <c r="UQ362" s="2" t="n">
        <f aca="false">$MU$4*'well profiles'!QZ278</f>
        <v>0</v>
      </c>
      <c r="UR362" s="2" t="n">
        <f aca="false">$MU$4*'well profiles'!RA278</f>
        <v>0</v>
      </c>
      <c r="US362" s="2" t="n">
        <f aca="false">$MU$4*'well profiles'!RB278</f>
        <v>0</v>
      </c>
      <c r="UT362" s="2" t="n">
        <f aca="false">$MU$4*'well profiles'!RC278</f>
        <v>0</v>
      </c>
      <c r="UU362" s="2" t="n">
        <f aca="false">$MU$4*'well profiles'!RD278</f>
        <v>0</v>
      </c>
      <c r="UV362" s="2" t="n">
        <f aca="false">$MU$4*'well profiles'!RE278</f>
        <v>0</v>
      </c>
      <c r="UW362" s="2" t="n">
        <f aca="false">$MU$4*'well profiles'!RF278</f>
        <v>0</v>
      </c>
      <c r="UX362" s="2" t="n">
        <f aca="false">$MU$4*'well profiles'!RG278</f>
        <v>0</v>
      </c>
      <c r="UY362" s="2" t="n">
        <f aca="false">$MU$4*'well profiles'!RH278</f>
        <v>0</v>
      </c>
      <c r="UZ362" s="2" t="n">
        <f aca="false">$MU$4*'well profiles'!RI278</f>
        <v>0</v>
      </c>
      <c r="VA362" s="2" t="n">
        <f aca="false">$MU$4*'well profiles'!RJ278</f>
        <v>0</v>
      </c>
      <c r="VB362" s="2" t="n">
        <f aca="false">$MU$4*'well profiles'!RK278</f>
        <v>0</v>
      </c>
      <c r="VC362" s="2" t="n">
        <f aca="false">$MU$4*'well profiles'!RL278</f>
        <v>0</v>
      </c>
      <c r="VD362" s="2" t="n">
        <f aca="false">$MU$4*'well profiles'!RM278</f>
        <v>0</v>
      </c>
      <c r="VE362" s="2" t="n">
        <f aca="false">$MU$4*'well profiles'!RN278</f>
        <v>0</v>
      </c>
      <c r="VF362" s="2" t="n">
        <f aca="false">$MU$4*'well profiles'!RO278</f>
        <v>0</v>
      </c>
      <c r="VG362" s="2" t="n">
        <f aca="false">$MU$4*'well profiles'!RP278</f>
        <v>0</v>
      </c>
      <c r="VH362" s="2" t="n">
        <f aca="false">$MU$4*'well profiles'!RQ278</f>
        <v>0</v>
      </c>
      <c r="VI362" s="2" t="n">
        <f aca="false">$MU$4*'well profiles'!RR278</f>
        <v>0</v>
      </c>
      <c r="VJ362" s="2" t="n">
        <f aca="false">$MU$4*'well profiles'!RS278</f>
        <v>0</v>
      </c>
      <c r="VK362" s="2" t="n">
        <f aca="false">$MU$4*'well profiles'!RT278</f>
        <v>0</v>
      </c>
      <c r="VL362" s="2" t="n">
        <f aca="false">$MU$4*'well profiles'!RU278</f>
        <v>0</v>
      </c>
      <c r="VM362" s="2" t="n">
        <f aca="false">$MU$4*'well profiles'!RV278</f>
        <v>0</v>
      </c>
      <c r="VN362" s="2" t="n">
        <f aca="false">$MU$4*'well profiles'!RW278</f>
        <v>0</v>
      </c>
      <c r="VO362" s="2" t="n">
        <f aca="false">$MU$4*'well profiles'!RX278</f>
        <v>0</v>
      </c>
      <c r="VP362" s="2" t="n">
        <f aca="false">$MU$4*'well profiles'!RY278</f>
        <v>0</v>
      </c>
      <c r="VQ362" s="2" t="n">
        <f aca="false">$MU$4*'well profiles'!RZ278</f>
        <v>0</v>
      </c>
      <c r="VR362" s="2" t="n">
        <f aca="false">$MU$4*'well profiles'!SA278</f>
        <v>0</v>
      </c>
      <c r="VS362" s="2" t="n">
        <f aca="false">$MU$4*'well profiles'!SB278</f>
        <v>0</v>
      </c>
      <c r="VT362" s="2" t="n">
        <f aca="false">$MU$4*'well profiles'!SC278</f>
        <v>0</v>
      </c>
      <c r="VU362" s="2" t="n">
        <f aca="false">$MU$4*'well profiles'!SD278</f>
        <v>0</v>
      </c>
      <c r="VV362" s="2" t="n">
        <f aca="false">$MU$4*'well profiles'!SE278</f>
        <v>0</v>
      </c>
      <c r="VW362" s="2" t="n">
        <f aca="false">$MU$4*'well profiles'!SF278</f>
        <v>0</v>
      </c>
      <c r="VX362" s="2" t="n">
        <f aca="false">$MU$4*'well profiles'!SG278</f>
        <v>0</v>
      </c>
      <c r="VY362" s="2" t="n">
        <f aca="false">$MU$4*'well profiles'!SH278</f>
        <v>0</v>
      </c>
      <c r="VZ362" s="2" t="n">
        <f aca="false">$MU$4*'well profiles'!SI278</f>
        <v>0</v>
      </c>
      <c r="WA362" s="2" t="n">
        <f aca="false">$MU$4*'well profiles'!SJ278</f>
        <v>0</v>
      </c>
      <c r="WB362" s="2" t="n">
        <f aca="false">$MU$4*'well profiles'!SK278</f>
        <v>0</v>
      </c>
      <c r="WC362" s="2" t="n">
        <f aca="false">$MU$4*'well profiles'!SL278</f>
        <v>0</v>
      </c>
      <c r="WD362" s="2" t="n">
        <f aca="false">$MU$4*'well profiles'!SM278</f>
        <v>0</v>
      </c>
      <c r="WE362" s="2" t="n">
        <f aca="false">$MU$4*'well profiles'!SN278</f>
        <v>0</v>
      </c>
      <c r="WF362" s="2" t="n">
        <f aca="false">$MU$4*'well profiles'!SO278</f>
        <v>0</v>
      </c>
      <c r="WG362" s="2" t="n">
        <f aca="false">$MU$4*'well profiles'!SP278</f>
        <v>0</v>
      </c>
      <c r="WH362" s="2" t="n">
        <f aca="false">$MU$4*'well profiles'!SQ278</f>
        <v>0</v>
      </c>
      <c r="WI362" s="2" t="n">
        <f aca="false">$MU$4*'well profiles'!SR278</f>
        <v>0</v>
      </c>
      <c r="WJ362" s="2" t="n">
        <f aca="false">$MU$4*'well profiles'!SS278</f>
        <v>0</v>
      </c>
      <c r="WK362" s="2" t="n">
        <f aca="false">$MU$4*'well profiles'!ST278</f>
        <v>0</v>
      </c>
      <c r="WL362" s="2" t="n">
        <f aca="false">$MU$4*'well profiles'!SU278</f>
        <v>0</v>
      </c>
      <c r="WM362" s="2" t="n">
        <f aca="false">$MU$4*'well profiles'!SV278</f>
        <v>0</v>
      </c>
      <c r="WN362" s="2" t="n">
        <f aca="false">$MU$4*'well profiles'!SW278</f>
        <v>0</v>
      </c>
      <c r="WO362" s="2" t="n">
        <f aca="false">$MU$4*'well profiles'!SX278</f>
        <v>0</v>
      </c>
      <c r="WP362" s="2" t="n">
        <f aca="false">$MU$4*'well profiles'!SY278</f>
        <v>0</v>
      </c>
      <c r="WQ362" s="2" t="n">
        <f aca="false">$MU$4*'well profiles'!SZ278</f>
        <v>0</v>
      </c>
      <c r="WR362" s="2" t="n">
        <f aca="false">$MU$4*'well profiles'!TA278</f>
        <v>0</v>
      </c>
      <c r="WS362" s="2" t="n">
        <f aca="false">$MU$4*'well profiles'!TB278</f>
        <v>0</v>
      </c>
      <c r="WT362" s="2" t="n">
        <f aca="false">$MU$4*'well profiles'!TC278</f>
        <v>0</v>
      </c>
      <c r="WU362" s="2" t="n">
        <f aca="false">$MU$4*'well profiles'!TD278</f>
        <v>0</v>
      </c>
      <c r="WV362" s="2" t="n">
        <f aca="false">$MU$4*'well profiles'!TE278</f>
        <v>0</v>
      </c>
      <c r="WW362" s="2" t="n">
        <f aca="false">$MU$4*'well profiles'!TF278</f>
        <v>0</v>
      </c>
      <c r="WX362" s="2" t="n">
        <f aca="false">$MU$4*'well profiles'!TG278</f>
        <v>0</v>
      </c>
      <c r="WY362" s="2" t="n">
        <f aca="false">$MU$4*'well profiles'!TH278</f>
        <v>0</v>
      </c>
      <c r="WZ362" s="2" t="n">
        <f aca="false">$MU$4*'well profiles'!TI278</f>
        <v>0</v>
      </c>
      <c r="XA362" s="2" t="n">
        <f aca="false">$MU$4*'well profiles'!TJ278</f>
        <v>0</v>
      </c>
      <c r="XB362" s="2" t="n">
        <f aca="false">$MU$4*'well profiles'!TK278</f>
        <v>0</v>
      </c>
      <c r="XC362" s="2" t="n">
        <f aca="false">$MU$4*'well profiles'!TL278</f>
        <v>0</v>
      </c>
      <c r="XD362" s="2" t="n">
        <f aca="false">$MU$4*'well profiles'!TM278</f>
        <v>0</v>
      </c>
      <c r="XE362" s="2" t="n">
        <f aca="false">$MU$4*'well profiles'!TN278</f>
        <v>0</v>
      </c>
      <c r="XF362" s="2" t="n">
        <f aca="false">$MU$4*'well profiles'!TO278</f>
        <v>0</v>
      </c>
      <c r="XG362" s="2" t="n">
        <f aca="false">$MU$4*'well profiles'!TP278</f>
        <v>0</v>
      </c>
      <c r="XH362" s="2" t="n">
        <f aca="false">$MU$4*'well profiles'!TQ278</f>
        <v>0</v>
      </c>
      <c r="XI362" s="2" t="n">
        <f aca="false">$MU$4*'well profiles'!TR278</f>
        <v>0</v>
      </c>
      <c r="XJ362" s="2" t="n">
        <f aca="false">$MU$4*'well profiles'!TS278</f>
        <v>0</v>
      </c>
      <c r="XK362" s="2" t="n">
        <f aca="false">$MU$4*'well profiles'!TT278</f>
        <v>0</v>
      </c>
      <c r="XL362" s="2" t="n">
        <f aca="false">$MU$4*'well profiles'!TU278</f>
        <v>0</v>
      </c>
      <c r="XM362" s="2" t="n">
        <f aca="false">$MU$4*'well profiles'!TV278</f>
        <v>0</v>
      </c>
      <c r="XN362" s="2" t="n">
        <f aca="false">$MU$4*'well profiles'!TW278</f>
        <v>0</v>
      </c>
      <c r="XO362" s="2" t="n">
        <f aca="false">$MU$4*'well profiles'!TX278</f>
        <v>0</v>
      </c>
      <c r="XP362" s="2" t="n">
        <f aca="false">$MU$4*'well profiles'!TY278</f>
        <v>0</v>
      </c>
      <c r="XQ362" s="2" t="n">
        <f aca="false">$MU$4*'well profiles'!TZ278</f>
        <v>0</v>
      </c>
      <c r="XR362" s="2" t="n">
        <f aca="false">$MU$4*'well profiles'!UA278</f>
        <v>0</v>
      </c>
      <c r="XS362" s="2" t="n">
        <f aca="false">$MU$4*'well profiles'!UB278</f>
        <v>0</v>
      </c>
      <c r="XT362" s="2" t="n">
        <f aca="false">$MU$4*'well profiles'!UC278</f>
        <v>0</v>
      </c>
      <c r="XU362" s="2" t="n">
        <f aca="false">$MU$4*'well profiles'!UD278</f>
        <v>0</v>
      </c>
      <c r="XV362" s="2" t="n">
        <f aca="false">$MU$4*'well profiles'!UE278</f>
        <v>0</v>
      </c>
      <c r="XW362" s="2" t="n">
        <f aca="false">$MU$4*'well profiles'!UF278</f>
        <v>0</v>
      </c>
      <c r="XX362" s="2" t="n">
        <f aca="false">$MU$4*'well profiles'!UG278</f>
        <v>0</v>
      </c>
      <c r="XY362" s="2" t="n">
        <f aca="false">$MU$4*'well profiles'!UH278</f>
        <v>0</v>
      </c>
      <c r="XZ362" s="2" t="n">
        <f aca="false">$MU$4*'well profiles'!UI278</f>
        <v>0</v>
      </c>
      <c r="YA362" s="2" t="n">
        <f aca="false">$MU$4*'well profiles'!UJ278</f>
        <v>0</v>
      </c>
      <c r="YB362" s="2" t="n">
        <f aca="false">$MU$4*'well profiles'!UK278</f>
        <v>0</v>
      </c>
      <c r="YC362" s="2" t="n">
        <f aca="false">$MU$4*'well profiles'!UL278</f>
        <v>0</v>
      </c>
      <c r="YD362" s="2" t="n">
        <f aca="false">$MU$4*'well profiles'!UM278</f>
        <v>0</v>
      </c>
      <c r="YE362" s="2" t="n">
        <f aca="false">$MU$4*'well profiles'!UN278</f>
        <v>0</v>
      </c>
      <c r="YF362" s="2" t="n">
        <f aca="false">$MU$4*'well profiles'!UO278</f>
        <v>0</v>
      </c>
      <c r="YG362" s="2" t="n">
        <f aca="false">$MU$4*'well profiles'!UP278</f>
        <v>0</v>
      </c>
      <c r="YH362" s="2" t="n">
        <f aca="false">$MU$4*'well profiles'!UQ278</f>
        <v>0</v>
      </c>
      <c r="YI362" s="2" t="n">
        <f aca="false">$MU$4*'well profiles'!UR278</f>
        <v>0</v>
      </c>
      <c r="YJ362" s="2" t="n">
        <f aca="false">$MU$4*'well profiles'!US278</f>
        <v>0</v>
      </c>
      <c r="YK362" s="2" t="n">
        <f aca="false">$MU$4*'well profiles'!UT278</f>
        <v>0</v>
      </c>
      <c r="YL362" s="2" t="n">
        <f aca="false">$MU$4*'well profiles'!UU278</f>
        <v>0</v>
      </c>
      <c r="YM362" s="2" t="n">
        <f aca="false">$MU$4*'well profiles'!UV278</f>
        <v>0</v>
      </c>
      <c r="YN362" s="2" t="n">
        <f aca="false">$MU$4*'well profiles'!UW278</f>
        <v>0</v>
      </c>
      <c r="YO362" s="2" t="n">
        <f aca="false">$MU$4*'well profiles'!UX278</f>
        <v>0</v>
      </c>
      <c r="YP362" s="2" t="n">
        <f aca="false">$MU$4*'well profiles'!UY278</f>
        <v>0</v>
      </c>
      <c r="YQ362" s="2" t="n">
        <f aca="false">$MU$4*'well profiles'!UZ278</f>
        <v>0</v>
      </c>
      <c r="YR362" s="2" t="n">
        <f aca="false">$MU$4*'well profiles'!VA278</f>
        <v>0</v>
      </c>
      <c r="YS362" s="2" t="n">
        <f aca="false">$MU$4*'well profiles'!VB278</f>
        <v>0</v>
      </c>
      <c r="YT362" s="2" t="n">
        <f aca="false">$MU$4*'well profiles'!VC278</f>
        <v>0</v>
      </c>
      <c r="YU362" s="2" t="n">
        <f aca="false">$MU$4*'well profiles'!VD278</f>
        <v>0</v>
      </c>
      <c r="YV362" s="2" t="n">
        <f aca="false">$MU$4*'well profiles'!VE278</f>
        <v>0</v>
      </c>
      <c r="YW362" s="2" t="n">
        <f aca="false">$MU$4*'well profiles'!VF278</f>
        <v>0</v>
      </c>
      <c r="YX362" s="2" t="n">
        <f aca="false">$MU$4*'well profiles'!VG278</f>
        <v>0</v>
      </c>
      <c r="YY362" s="2" t="n">
        <f aca="false">$MU$4*'well profiles'!VH278</f>
        <v>0</v>
      </c>
      <c r="YZ362" s="2" t="n">
        <f aca="false">$MU$4*'well profiles'!VI278</f>
        <v>0</v>
      </c>
      <c r="ZA362" s="2" t="n">
        <f aca="false">$MU$4*'well profiles'!VJ278</f>
        <v>0</v>
      </c>
      <c r="ZB362" s="2" t="n">
        <f aca="false">$MU$4*'well profiles'!VK278</f>
        <v>0</v>
      </c>
      <c r="ZC362" s="2" t="n">
        <f aca="false">$MU$4*'well profiles'!VL278</f>
        <v>0</v>
      </c>
      <c r="ZD362" s="2" t="n">
        <f aca="false">$MU$4*'well profiles'!VM278</f>
        <v>0</v>
      </c>
      <c r="ZE362" s="2" t="n">
        <f aca="false">$MU$4*'well profiles'!VN278</f>
        <v>0</v>
      </c>
      <c r="ZF362" s="2" t="n">
        <f aca="false">$MU$4*'well profiles'!VO278</f>
        <v>0</v>
      </c>
      <c r="ZG362" s="2" t="n">
        <f aca="false">$MU$4*'well profiles'!VP278</f>
        <v>0</v>
      </c>
      <c r="ZH362" s="2" t="n">
        <f aca="false">$MU$4*'well profiles'!VQ278</f>
        <v>0</v>
      </c>
      <c r="ZI362" s="2" t="n">
        <f aca="false">$MU$4*'well profiles'!VR278</f>
        <v>0</v>
      </c>
      <c r="ZJ362" s="2" t="n">
        <f aca="false">$MU$4*'well profiles'!VS278</f>
        <v>0</v>
      </c>
      <c r="ZK362" s="2" t="n">
        <f aca="false">$MU$4*'well profiles'!VT278</f>
        <v>0</v>
      </c>
      <c r="ZL362" s="2" t="n">
        <f aca="false">$MU$4*'well profiles'!VU278</f>
        <v>0</v>
      </c>
      <c r="ZM362" s="2" t="n">
        <f aca="false">$MU$4*'well profiles'!VV278</f>
        <v>0</v>
      </c>
      <c r="ZN362" s="2" t="n">
        <f aca="false">$MU$4*'well profiles'!VW278</f>
        <v>0</v>
      </c>
      <c r="ZO362" s="2" t="n">
        <f aca="false">$MU$4*'well profiles'!VX278</f>
        <v>0</v>
      </c>
      <c r="ZP362" s="2" t="n">
        <f aca="false">$MU$4*'well profiles'!VY278</f>
        <v>0</v>
      </c>
      <c r="ZQ362" s="2" t="n">
        <f aca="false">$MU$4*'well profiles'!VZ278</f>
        <v>0</v>
      </c>
      <c r="ZR362" s="2" t="n">
        <f aca="false">$MU$4*'well profiles'!WA278</f>
        <v>0</v>
      </c>
      <c r="ZS362" s="2" t="n">
        <f aca="false">$MU$4*'well profiles'!WB278</f>
        <v>0</v>
      </c>
      <c r="ZT362" s="2" t="n">
        <f aca="false">$MU$4*'well profiles'!WC278</f>
        <v>0</v>
      </c>
      <c r="ZU362" s="2" t="n">
        <f aca="false">$MU$4*'well profiles'!WD278</f>
        <v>0</v>
      </c>
      <c r="ZV362" s="2" t="n">
        <f aca="false">$MU$4*'well profiles'!WE278</f>
        <v>0</v>
      </c>
      <c r="ZW362" s="2" t="n">
        <f aca="false">$MU$4*'well profiles'!WF278</f>
        <v>0</v>
      </c>
      <c r="ZX362" s="2" t="n">
        <f aca="false">$MU$4*'well profiles'!WG278</f>
        <v>0</v>
      </c>
      <c r="ZY362" s="2" t="n">
        <f aca="false">$MU$4*'well profiles'!WH278</f>
        <v>0</v>
      </c>
      <c r="ZZ362" s="2" t="n">
        <f aca="false">$MU$4*'well profiles'!WI278</f>
        <v>0</v>
      </c>
      <c r="AAA362" s="2" t="n">
        <f aca="false">$MU$4*'well profiles'!WJ278</f>
        <v>0</v>
      </c>
      <c r="AAB362" s="2" t="n">
        <f aca="false">$MU$4*'well profiles'!WK278</f>
        <v>0</v>
      </c>
      <c r="AAC362" s="2" t="n">
        <f aca="false">$MU$4*'well profiles'!WL278</f>
        <v>0</v>
      </c>
      <c r="AAD362" s="2" t="n">
        <f aca="false">$MU$4*'well profiles'!WM278</f>
        <v>0</v>
      </c>
      <c r="AAE362" s="2" t="n">
        <f aca="false">$MU$4*'well profiles'!WN278</f>
        <v>0</v>
      </c>
      <c r="AAF362" s="2" t="n">
        <f aca="false">$MU$4*'well profiles'!WO278</f>
        <v>0</v>
      </c>
      <c r="AAG362" s="2" t="n">
        <f aca="false">$MU$4*'well profiles'!WP278</f>
        <v>0</v>
      </c>
      <c r="AAH362" s="2" t="n">
        <f aca="false">$MU$4*'well profiles'!WQ278</f>
        <v>0</v>
      </c>
      <c r="AAI362" s="2" t="n">
        <f aca="false">$MU$4*'well profiles'!WR278</f>
        <v>0</v>
      </c>
      <c r="AAJ362" s="2" t="n">
        <f aca="false">$MU$4*'well profiles'!WS278</f>
        <v>0</v>
      </c>
      <c r="AAK362" s="2" t="n">
        <f aca="false">$MU$4*'well profiles'!WT278</f>
        <v>0</v>
      </c>
      <c r="AAL362" s="2" t="n">
        <f aca="false">$MU$4*'well profiles'!WU278</f>
        <v>0</v>
      </c>
      <c r="AAM362" s="2" t="n">
        <f aca="false">$MU$4*'well profiles'!WV278</f>
        <v>0</v>
      </c>
      <c r="AAN362" s="2" t="n">
        <f aca="false">$MU$4*'well profiles'!WW278</f>
        <v>0</v>
      </c>
      <c r="AAO362" s="2" t="n">
        <f aca="false">$MU$4*'well profiles'!WX278</f>
        <v>0</v>
      </c>
      <c r="AAP362" s="2" t="n">
        <f aca="false">$MU$4*'well profiles'!WY278</f>
        <v>0</v>
      </c>
      <c r="AAQ362" s="2" t="n">
        <f aca="false">$MU$4*'well profiles'!WZ278</f>
        <v>0</v>
      </c>
      <c r="AAR362" s="2" t="n">
        <f aca="false">$MU$4*'well profiles'!XA278</f>
        <v>0</v>
      </c>
      <c r="AAS362" s="2" t="n">
        <f aca="false">$MU$4*'well profiles'!XB278</f>
        <v>0</v>
      </c>
      <c r="AAT362" s="2" t="n">
        <f aca="false">$MU$4*'well profiles'!XC278</f>
        <v>0</v>
      </c>
      <c r="AAU362" s="2" t="n">
        <f aca="false">$MU$4*'well profiles'!XD278</f>
        <v>0</v>
      </c>
      <c r="AAV362" s="2" t="n">
        <f aca="false">$MU$4*'well profiles'!XE278</f>
        <v>0</v>
      </c>
      <c r="AAW362" s="2" t="n">
        <f aca="false">$MU$4*'well profiles'!XF278</f>
        <v>0</v>
      </c>
      <c r="AAX362" s="2" t="n">
        <f aca="false">$MU$4*'well profiles'!XG278</f>
        <v>0</v>
      </c>
      <c r="AAY362" s="2" t="n">
        <f aca="false">$MU$4*'well profiles'!XH278</f>
        <v>0</v>
      </c>
      <c r="AAZ362" s="2" t="n">
        <f aca="false">$MU$4*'well profiles'!XI278</f>
        <v>0</v>
      </c>
      <c r="ABA362" s="2" t="n">
        <f aca="false">$MU$4*'well profiles'!XJ278</f>
        <v>0</v>
      </c>
      <c r="ABB362" s="2" t="n">
        <f aca="false">$MU$4*'well profiles'!XK278</f>
        <v>0</v>
      </c>
      <c r="ABC362" s="2" t="n">
        <f aca="false">$MU$4*'well profiles'!XL278</f>
        <v>0</v>
      </c>
      <c r="ABD362" s="2" t="n">
        <f aca="false">$MU$4*'well profiles'!XM278</f>
        <v>0</v>
      </c>
      <c r="ABE362" s="2" t="n">
        <f aca="false">$MU$4*'well profiles'!XN278</f>
        <v>0</v>
      </c>
      <c r="ABF362" s="2" t="n">
        <f aca="false">$MU$4*'well profiles'!XO278</f>
        <v>0</v>
      </c>
      <c r="ABG362" s="2" t="n">
        <f aca="false">$MU$4*'well profiles'!XP278</f>
        <v>0</v>
      </c>
      <c r="ABH362" s="2" t="n">
        <f aca="false">$MU$4*'well profiles'!XQ278</f>
        <v>0</v>
      </c>
      <c r="ABI362" s="2" t="n">
        <f aca="false">$MU$4*'well profiles'!XR278</f>
        <v>0</v>
      </c>
      <c r="ABJ362" s="2" t="n">
        <f aca="false">$MU$4*'well profiles'!XS278</f>
        <v>0</v>
      </c>
      <c r="ABK362" s="2" t="n">
        <f aca="false">$MU$4*'well profiles'!XT278</f>
        <v>0</v>
      </c>
      <c r="ABL362" s="2" t="n">
        <f aca="false">$MU$4*'well profiles'!XU278</f>
        <v>0</v>
      </c>
      <c r="ABM362" s="2" t="n">
        <f aca="false">$MU$4*'well profiles'!XV278</f>
        <v>0</v>
      </c>
      <c r="ABN362" s="2" t="n">
        <f aca="false">$MU$4*'well profiles'!XW278</f>
        <v>0</v>
      </c>
      <c r="ABO362" s="2" t="n">
        <f aca="false">$MU$4*'well profiles'!XX278</f>
        <v>0</v>
      </c>
      <c r="ABP362" s="2" t="n">
        <f aca="false">$MU$4*'well profiles'!XY278</f>
        <v>0</v>
      </c>
      <c r="ABQ362" s="2" t="n">
        <f aca="false">$MU$4*'well profiles'!XZ278</f>
        <v>0</v>
      </c>
      <c r="ABR362" s="2" t="n">
        <f aca="false">$MU$4*'well profiles'!YA278</f>
        <v>0</v>
      </c>
      <c r="ABS362" s="2" t="n">
        <f aca="false">$MU$4*'well profiles'!YB278</f>
        <v>0</v>
      </c>
      <c r="ABT362" s="2" t="n">
        <f aca="false">$MU$4*'well profiles'!YC278</f>
        <v>0</v>
      </c>
      <c r="ABU362" s="2" t="n">
        <f aca="false">$MU$4*'well profiles'!YD278</f>
        <v>0</v>
      </c>
      <c r="ABV362" s="2" t="n">
        <f aca="false">$MU$4*'well profiles'!YE278</f>
        <v>0</v>
      </c>
      <c r="ABW362" s="2" t="n">
        <f aca="false">$MU$4*'well profiles'!YF278</f>
        <v>0</v>
      </c>
      <c r="ABX362" s="2" t="n">
        <f aca="false">$MU$4*'well profiles'!YG278</f>
        <v>0</v>
      </c>
      <c r="ABY362" s="2" t="n">
        <f aca="false">$MU$4*'well profiles'!YH278</f>
        <v>0</v>
      </c>
      <c r="ABZ362" s="2" t="n">
        <f aca="false">$MU$4*'well profiles'!YI278</f>
        <v>0</v>
      </c>
      <c r="ACA362" s="2" t="n">
        <f aca="false">$MU$4*'well profiles'!YJ278</f>
        <v>0</v>
      </c>
      <c r="ACB362" s="2" t="n">
        <f aca="false">$MU$4*'well profiles'!YK278</f>
        <v>0</v>
      </c>
      <c r="ACC362" s="2" t="n">
        <f aca="false">$MU$4*'well profiles'!YL278</f>
        <v>0</v>
      </c>
      <c r="ACD362" s="2" t="n">
        <f aca="false">$MU$4*'well profiles'!YM278</f>
        <v>0</v>
      </c>
      <c r="ACE362" s="2" t="n">
        <f aca="false">$MU$4*'well profiles'!YN278</f>
        <v>0</v>
      </c>
      <c r="ACF362" s="2" t="n">
        <f aca="false">$MU$4*'well profiles'!YO278</f>
        <v>0</v>
      </c>
      <c r="ACG362" s="2" t="n">
        <f aca="false">$MU$4*'well profiles'!YP278</f>
        <v>0</v>
      </c>
      <c r="ACH362" s="2" t="n">
        <f aca="false">$MU$4*'well profiles'!YQ278</f>
        <v>0</v>
      </c>
      <c r="ACI362" s="2" t="n">
        <f aca="false">$MU$4*'well profiles'!YR278</f>
        <v>0</v>
      </c>
      <c r="ACJ362" s="2" t="n">
        <f aca="false">$MU$4*'well profiles'!YS278</f>
        <v>0</v>
      </c>
      <c r="ACK362" s="2" t="n">
        <f aca="false">$MU$4*'well profiles'!YT278</f>
        <v>0</v>
      </c>
      <c r="ACL362" s="2" t="n">
        <f aca="false">$MU$4*'well profiles'!YU278</f>
        <v>0</v>
      </c>
      <c r="ACM362" s="2" t="n">
        <f aca="false">$MU$4*'well profiles'!YV278</f>
        <v>0</v>
      </c>
      <c r="ACN362" s="2" t="n">
        <f aca="false">$MU$4*'well profiles'!YW278</f>
        <v>0</v>
      </c>
      <c r="ACO362" s="2" t="n">
        <f aca="false">$MU$4*'well profiles'!YX278</f>
        <v>0</v>
      </c>
      <c r="ACP362" s="2" t="n">
        <f aca="false">$MU$4*'well profiles'!YY278</f>
        <v>0</v>
      </c>
      <c r="ACQ362" s="2" t="n">
        <f aca="false">$MU$4*'well profiles'!YZ278</f>
        <v>0</v>
      </c>
      <c r="ACR362" s="2" t="n">
        <f aca="false">$MU$4*'well profiles'!ZA278</f>
        <v>0</v>
      </c>
      <c r="ACS362" s="2" t="n">
        <f aca="false">$MU$4*'well profiles'!ZB278</f>
        <v>0</v>
      </c>
      <c r="ACT362" s="2" t="n">
        <f aca="false">$MU$4*'well profiles'!ZC278</f>
        <v>0</v>
      </c>
      <c r="ACU362" s="2" t="n">
        <f aca="false">$MU$4*'well profiles'!ZD278</f>
        <v>0</v>
      </c>
      <c r="ACV362" s="2" t="n">
        <f aca="false">$MU$4*'well profiles'!ZE278</f>
        <v>0</v>
      </c>
      <c r="ACW362" s="2" t="n">
        <f aca="false">$MU$4*'well profiles'!ZF278</f>
        <v>0</v>
      </c>
      <c r="ACX362" s="2" t="n">
        <f aca="false">$MU$4*'well profiles'!ZG278</f>
        <v>0</v>
      </c>
      <c r="ACY362" s="2" t="n">
        <f aca="false">$MU$4*'well profiles'!ZH278</f>
        <v>0</v>
      </c>
      <c r="ACZ362" s="2" t="n">
        <f aca="false">$MU$4*'well profiles'!ZI278</f>
        <v>0</v>
      </c>
      <c r="ADA362" s="2" t="n">
        <f aca="false">$MU$4*'well profiles'!ZJ278</f>
        <v>0</v>
      </c>
      <c r="ADB362" s="2" t="n">
        <f aca="false">$MU$4*'well profiles'!ZK278</f>
        <v>0</v>
      </c>
      <c r="ADC362" s="2" t="n">
        <f aca="false">$MU$4*'well profiles'!ZL278</f>
        <v>0</v>
      </c>
      <c r="ADD362" s="2" t="n">
        <f aca="false">$MU$4*'well profiles'!ZM278</f>
        <v>0</v>
      </c>
      <c r="ADE362" s="2" t="n">
        <f aca="false">$MU$4*'well profiles'!ZN278</f>
        <v>0</v>
      </c>
      <c r="ADF362" s="2" t="n">
        <f aca="false">$MU$4*'well profiles'!ZO278</f>
        <v>0</v>
      </c>
      <c r="ADG362" s="2" t="n">
        <f aca="false">$MU$4*'well profiles'!ZP278</f>
        <v>0</v>
      </c>
      <c r="ADH362" s="2" t="n">
        <f aca="false">$MU$4*'well profiles'!ZQ278</f>
        <v>0</v>
      </c>
      <c r="ADI362" s="2" t="n">
        <f aca="false">$MU$4*'well profiles'!ZR278</f>
        <v>0</v>
      </c>
      <c r="ADJ362" s="2" t="n">
        <f aca="false">$MU$4*'well profiles'!ZS278</f>
        <v>0</v>
      </c>
      <c r="ADK362" s="2" t="n">
        <f aca="false">$MU$4*'well profiles'!ZT278</f>
        <v>0</v>
      </c>
      <c r="ADL362" s="2" t="n">
        <f aca="false">$MU$4*'well profiles'!ZU278</f>
        <v>0</v>
      </c>
      <c r="ADM362" s="2" t="n">
        <f aca="false">$MU$4*'well profiles'!ZV278</f>
        <v>0</v>
      </c>
      <c r="ADN362" s="2" t="n">
        <f aca="false">$MU$4*'well profiles'!ZW278</f>
        <v>0</v>
      </c>
      <c r="ADO362" s="2" t="n">
        <f aca="false">$MU$4*'well profiles'!ZX278</f>
        <v>0</v>
      </c>
      <c r="ADP362" s="2" t="n">
        <f aca="false">$MU$4*'well profiles'!ZY278</f>
        <v>0</v>
      </c>
      <c r="ADQ362" s="2" t="n">
        <f aca="false">$MU$4*'well profiles'!ZZ278</f>
        <v>0</v>
      </c>
      <c r="ADR362" s="2" t="n">
        <f aca="false">$MU$4*'well profiles'!AAA278</f>
        <v>0</v>
      </c>
      <c r="ADS362" s="2" t="n">
        <f aca="false">$MU$4*'well profiles'!AAB278</f>
        <v>0</v>
      </c>
      <c r="ADT362" s="2" t="n">
        <f aca="false">$MU$4*'well profiles'!AAC278</f>
        <v>0</v>
      </c>
      <c r="ADU362" s="2" t="n">
        <f aca="false">$MU$4*'well profiles'!AAD278</f>
        <v>0</v>
      </c>
      <c r="ADV362" s="2" t="n">
        <f aca="false">$MU$4*'well profiles'!AAE278</f>
        <v>0</v>
      </c>
      <c r="ADW362" s="2" t="n">
        <f aca="false">$MU$4*'well profiles'!AAF278</f>
        <v>0</v>
      </c>
      <c r="ADX362" s="2" t="n">
        <f aca="false">$MU$4*'well profiles'!AAG278</f>
        <v>0</v>
      </c>
      <c r="ADY362" s="2" t="n">
        <f aca="false">$MU$4*'well profiles'!AAH278</f>
        <v>0</v>
      </c>
      <c r="ADZ362" s="2" t="n">
        <f aca="false">$MU$4*'well profiles'!AAI278</f>
        <v>0</v>
      </c>
      <c r="AEA362" s="2" t="n">
        <f aca="false">$MU$4*'well profiles'!AAJ278</f>
        <v>0</v>
      </c>
      <c r="AEB362" s="2" t="n">
        <f aca="false">$MU$4*'well profiles'!AAK278</f>
        <v>0</v>
      </c>
      <c r="AEC362" s="2" t="n">
        <f aca="false">$MU$4*'well profiles'!AAL278</f>
        <v>0</v>
      </c>
      <c r="AED362" s="2" t="n">
        <f aca="false">$MU$4*'well profiles'!AAM278</f>
        <v>0</v>
      </c>
      <c r="AEE362" s="2" t="n">
        <f aca="false">$MU$4*'well profiles'!AAN278</f>
        <v>0</v>
      </c>
      <c r="AEF362" s="2" t="n">
        <f aca="false">$MU$4*'well profiles'!AAO278</f>
        <v>0</v>
      </c>
      <c r="AEG362" s="2" t="n">
        <f aca="false">$MU$4*'well profiles'!AAP278</f>
        <v>0</v>
      </c>
      <c r="AEH362" s="2" t="n">
        <f aca="false">$MU$4*'well profiles'!AAQ278</f>
        <v>0</v>
      </c>
      <c r="AEI362" s="2" t="n">
        <f aca="false">$MU$4*'well profiles'!AAR278</f>
        <v>0</v>
      </c>
      <c r="AEJ362" s="2" t="n">
        <f aca="false">$MU$4*'well profiles'!AAS278</f>
        <v>0</v>
      </c>
      <c r="AEK362" s="2" t="n">
        <f aca="false">$MU$4*'well profiles'!AAT278</f>
        <v>0</v>
      </c>
      <c r="AEL362" s="2" t="n">
        <f aca="false">$MU$4*'well profiles'!AAU278</f>
        <v>0</v>
      </c>
      <c r="AEM362" s="2" t="n">
        <f aca="false">$MU$4*'well profiles'!AAV278</f>
        <v>0</v>
      </c>
      <c r="AEN362" s="2" t="n">
        <f aca="false">$MU$4*'well profiles'!AAW278</f>
        <v>0</v>
      </c>
      <c r="AEO362" s="2" t="n">
        <f aca="false">$MU$4*'well profiles'!AAX278</f>
        <v>0</v>
      </c>
      <c r="AEP362" s="2" t="n">
        <f aca="false">$MU$4*'well profiles'!AAY278</f>
        <v>0</v>
      </c>
      <c r="AEQ362" s="2" t="n">
        <f aca="false">$MU$4*'well profiles'!AAZ278</f>
        <v>0</v>
      </c>
      <c r="AER362" s="2" t="n">
        <f aca="false">$MU$4*'well profiles'!ABA278</f>
        <v>0</v>
      </c>
      <c r="AES362" s="2" t="n">
        <f aca="false">$MU$4*'well profiles'!ABB278</f>
        <v>0</v>
      </c>
      <c r="AET362" s="2" t="n">
        <f aca="false">$MU$4*'well profiles'!ABC278</f>
        <v>0</v>
      </c>
      <c r="AEU362" s="2" t="n">
        <f aca="false">$MU$4*'well profiles'!ABD278</f>
        <v>0</v>
      </c>
      <c r="AEV362" s="2" t="n">
        <f aca="false">$MU$4*'well profiles'!ABE278</f>
        <v>0</v>
      </c>
      <c r="AEW362" s="2" t="n">
        <f aca="false">$MU$4*'well profiles'!ABF278</f>
        <v>0</v>
      </c>
      <c r="AEX362" s="2" t="n">
        <f aca="false">$MU$4*'well profiles'!ABG278</f>
        <v>0</v>
      </c>
      <c r="AEY362" s="2" t="n">
        <f aca="false">$MU$4*'well profiles'!ABH278</f>
        <v>0</v>
      </c>
      <c r="AEZ362" s="2" t="n">
        <f aca="false">$MU$4*'well profiles'!ABI278</f>
        <v>0</v>
      </c>
      <c r="AFA362" s="2" t="n">
        <f aca="false">$MU$4*'well profiles'!ABJ278</f>
        <v>0</v>
      </c>
      <c r="AFB362" s="2" t="n">
        <f aca="false">$MU$4*'well profiles'!ABK278</f>
        <v>0</v>
      </c>
      <c r="AFC362" s="2" t="n">
        <f aca="false">$MU$4*'well profiles'!ABL278</f>
        <v>0</v>
      </c>
      <c r="AFD362" s="2" t="n">
        <f aca="false">$MU$4*'well profiles'!ABM278</f>
        <v>0</v>
      </c>
      <c r="AFE362" s="2" t="n">
        <f aca="false">$MU$4*'well profiles'!ABN278</f>
        <v>0</v>
      </c>
      <c r="AFF362" s="2" t="n">
        <f aca="false">$MU$4*'well profiles'!ABO278</f>
        <v>0</v>
      </c>
      <c r="AFG362" s="2" t="n">
        <f aca="false">$MU$4*'well profiles'!ABP278</f>
        <v>0</v>
      </c>
      <c r="AFH362" s="2" t="n">
        <f aca="false">$MU$4*'well profiles'!ABQ278</f>
        <v>0</v>
      </c>
      <c r="AFI362" s="2" t="n">
        <f aca="false">$MU$4*'well profiles'!ABR278</f>
        <v>0</v>
      </c>
      <c r="AFJ362" s="2" t="n">
        <f aca="false">$MU$4*'well profiles'!ABS278</f>
        <v>0</v>
      </c>
      <c r="AFK362" s="2" t="n">
        <f aca="false">$MU$4*'well profiles'!ABT278</f>
        <v>0</v>
      </c>
      <c r="AFL362" s="2" t="n">
        <f aca="false">$MU$4*'well profiles'!ABU278</f>
        <v>0</v>
      </c>
      <c r="AFM362" s="2" t="n">
        <f aca="false">$MU$4*'well profiles'!ABV278</f>
        <v>0</v>
      </c>
      <c r="AFN362" s="2" t="n">
        <f aca="false">$MU$4*'well profiles'!ABW278</f>
        <v>0</v>
      </c>
      <c r="AFO362" s="2" t="n">
        <f aca="false">$MU$4*'well profiles'!ABX278</f>
        <v>0</v>
      </c>
      <c r="AFP362" s="2" t="n">
        <f aca="false">$MU$4*'well profiles'!ABY278</f>
        <v>0</v>
      </c>
      <c r="AFQ362" s="2" t="n">
        <f aca="false">$MU$4*'well profiles'!ABZ278</f>
        <v>0</v>
      </c>
      <c r="AFR362" s="2" t="n">
        <f aca="false">$MU$4*'well profiles'!ACA278</f>
        <v>0</v>
      </c>
      <c r="AFS362" s="2" t="n">
        <f aca="false">$MU$4*'well profiles'!ACB278</f>
        <v>0</v>
      </c>
      <c r="AFT362" s="2" t="n">
        <f aca="false">$MU$4*'well profiles'!ACC278</f>
        <v>0</v>
      </c>
      <c r="AFU362" s="2" t="n">
        <f aca="false">$MU$4*'well profiles'!ACD278</f>
        <v>0</v>
      </c>
      <c r="AFV362" s="2" t="n">
        <f aca="false">$MU$4*'well profiles'!ACE278</f>
        <v>0</v>
      </c>
      <c r="AFW362" s="2" t="n">
        <f aca="false">$MU$4*'well profiles'!ACF278</f>
        <v>0</v>
      </c>
      <c r="AFX362" s="2" t="n">
        <f aca="false">$MU$4*'well profiles'!ACG278</f>
        <v>0</v>
      </c>
      <c r="AFY362" s="2" t="n">
        <f aca="false">$MU$4*'well profiles'!ACH278</f>
        <v>0</v>
      </c>
      <c r="AFZ362" s="2" t="n">
        <f aca="false">$MU$4*'well profiles'!ACI278</f>
        <v>0</v>
      </c>
      <c r="AGA362" s="2" t="n">
        <f aca="false">$MU$4*'well profiles'!ACJ278</f>
        <v>0</v>
      </c>
      <c r="AGB362" s="2" t="n">
        <f aca="false">$MU$4*'well profiles'!ACK278</f>
        <v>0</v>
      </c>
      <c r="AGC362" s="2" t="n">
        <f aca="false">$MU$4*'well profiles'!ACL278</f>
        <v>0</v>
      </c>
      <c r="AGD362" s="2" t="n">
        <f aca="false">$MU$4*'well profiles'!ACM278</f>
        <v>0</v>
      </c>
      <c r="AGE362" s="2" t="n">
        <f aca="false">$MU$4*'well profiles'!ACN278</f>
        <v>0</v>
      </c>
      <c r="AGF362" s="2" t="n">
        <f aca="false">$MU$4*'well profiles'!ACO278</f>
        <v>0</v>
      </c>
      <c r="AGG362" s="2" t="n">
        <f aca="false">$MU$4*'well profiles'!ACP278</f>
        <v>0</v>
      </c>
      <c r="AGH362" s="2" t="n">
        <f aca="false">$MU$4*'well profiles'!ACQ278</f>
        <v>0</v>
      </c>
      <c r="AGI362" s="2" t="n">
        <f aca="false">$MU$4*'well profiles'!ACR278</f>
        <v>0</v>
      </c>
      <c r="AGJ362" s="2" t="n">
        <f aca="false">$MU$4*'well profiles'!ACS278</f>
        <v>0</v>
      </c>
      <c r="AGK362" s="2" t="n">
        <f aca="false">$MU$4*'well profiles'!ACT278</f>
        <v>0</v>
      </c>
      <c r="AGL362" s="2" t="n">
        <f aca="false">$MU$4*'well profiles'!ACU278</f>
        <v>0</v>
      </c>
      <c r="AGM362" s="2" t="n">
        <f aca="false">$MU$4*'well profiles'!ACV278</f>
        <v>0</v>
      </c>
      <c r="AGN362" s="2" t="n">
        <f aca="false">$MU$4*'well profiles'!ACW278</f>
        <v>0</v>
      </c>
      <c r="AGO362" s="2" t="n">
        <f aca="false">$MU$4*'well profiles'!ACX278</f>
        <v>0</v>
      </c>
      <c r="AGP362" s="2" t="n">
        <f aca="false">$MU$4*'well profiles'!ACY278</f>
        <v>0</v>
      </c>
      <c r="AGQ362" s="2" t="n">
        <f aca="false">$MU$4*'well profiles'!ACZ278</f>
        <v>0</v>
      </c>
      <c r="AGR362" s="2" t="n">
        <f aca="false">$MU$4*'well profiles'!ADA278</f>
        <v>0</v>
      </c>
      <c r="AGS362" s="2" t="n">
        <f aca="false">$MU$4*'well profiles'!ADB278</f>
        <v>0</v>
      </c>
      <c r="AGT362" s="2" t="n">
        <f aca="false">$MU$4*'well profiles'!ADC278</f>
        <v>0</v>
      </c>
      <c r="AGU362" s="2" t="n">
        <f aca="false">$MU$4*'well profiles'!ADD278</f>
        <v>0</v>
      </c>
      <c r="AGV362" s="2" t="n">
        <f aca="false">$MU$4*'well profiles'!ADE278</f>
        <v>0</v>
      </c>
      <c r="AGW362" s="2" t="n">
        <f aca="false">$MU$4*'well profiles'!ADF278</f>
        <v>0</v>
      </c>
      <c r="AGX362" s="2" t="n">
        <f aca="false">$MU$4*'well profiles'!ADG278</f>
        <v>0</v>
      </c>
      <c r="AGY362" s="2" t="n">
        <f aca="false">$MU$4*'well profiles'!ADH278</f>
        <v>0</v>
      </c>
      <c r="AGZ362" s="2" t="n">
        <f aca="false">$MU$4*'well profiles'!ADI278</f>
        <v>0</v>
      </c>
      <c r="AHA362" s="2" t="n">
        <f aca="false">$MU$4*'well profiles'!ADJ278</f>
        <v>0</v>
      </c>
      <c r="AHB362" s="2" t="n">
        <f aca="false">$MU$4*'well profiles'!ADK278</f>
        <v>0</v>
      </c>
      <c r="AHC362" s="2" t="n">
        <f aca="false">$MU$4*'well profiles'!ADL278</f>
        <v>0</v>
      </c>
      <c r="AHD362" s="2" t="n">
        <f aca="false">$MU$4*'well profiles'!ADM278</f>
        <v>0</v>
      </c>
      <c r="AHE362" s="2" t="n">
        <f aca="false">$MU$4*'well profiles'!ADN278</f>
        <v>0</v>
      </c>
      <c r="AHF362" s="2" t="n">
        <f aca="false">$MU$4*'well profiles'!ADO278</f>
        <v>0</v>
      </c>
      <c r="AHG362" s="2" t="n">
        <f aca="false">$MU$4*'well profiles'!ADP278</f>
        <v>0</v>
      </c>
      <c r="AHH362" s="2" t="n">
        <f aca="false">$MU$4*'well profiles'!ADQ278</f>
        <v>0</v>
      </c>
      <c r="AHI362" s="2" t="n">
        <f aca="false">$MU$4*'well profiles'!ADR278</f>
        <v>0</v>
      </c>
      <c r="AHJ362" s="2" t="n">
        <f aca="false">$MU$4*'well profiles'!ADS278</f>
        <v>0</v>
      </c>
      <c r="AHK362" s="2" t="n">
        <f aca="false">$MU$4*'well profiles'!ADT278</f>
        <v>0</v>
      </c>
      <c r="AHL362" s="2" t="n">
        <f aca="false">$MU$4*'well profiles'!ADU278</f>
        <v>0</v>
      </c>
      <c r="AHM362" s="2"/>
      <c r="AHN362" s="2"/>
      <c r="AHO362" s="2"/>
      <c r="AHP362" s="2"/>
      <c r="AHQ362" s="2"/>
      <c r="AHR362" s="2"/>
      <c r="AHS362" s="2"/>
      <c r="AHT362" s="2"/>
      <c r="AHU362" s="2"/>
      <c r="AHV362" s="2"/>
      <c r="AHW362" s="2"/>
      <c r="AHX362" s="2"/>
      <c r="AHY362" s="2"/>
      <c r="AHZ362" s="2"/>
      <c r="AIA362" s="2"/>
      <c r="AIB362" s="2"/>
      <c r="AIC362" s="2"/>
      <c r="AID362" s="2"/>
      <c r="AIE362" s="2"/>
      <c r="AIF362" s="2"/>
      <c r="AIG362" s="2"/>
      <c r="AIH362" s="2"/>
      <c r="AII362" s="2"/>
      <c r="AIJ362" s="2"/>
      <c r="AIK362" s="2"/>
      <c r="AIL362" s="2"/>
      <c r="AIM362" s="2"/>
      <c r="AIN362" s="2"/>
      <c r="AIO362" s="2"/>
      <c r="AIP362" s="2"/>
      <c r="AIQ362" s="2"/>
      <c r="AIR362" s="2"/>
      <c r="AIS362" s="2"/>
      <c r="AIT362" s="2"/>
      <c r="AIU362" s="2"/>
      <c r="AIV362" s="2"/>
      <c r="AIW362" s="2"/>
      <c r="AIX362" s="2"/>
      <c r="AIY362" s="2"/>
      <c r="AIZ362" s="2"/>
      <c r="AJA362" s="2"/>
      <c r="AJB362" s="2"/>
      <c r="AJC362" s="2"/>
      <c r="AJD362" s="2"/>
      <c r="AJE362" s="2"/>
      <c r="AJF362" s="2"/>
      <c r="AJG362" s="2"/>
      <c r="AJH362" s="2"/>
      <c r="AJI362" s="2"/>
      <c r="AJJ362" s="2"/>
      <c r="AJK362" s="2"/>
      <c r="AJL362" s="2"/>
      <c r="AJM362" s="2"/>
      <c r="AJN362" s="2"/>
      <c r="AJO362" s="2"/>
      <c r="AJP362" s="2"/>
      <c r="AJQ362" s="2"/>
      <c r="AJR362" s="2"/>
      <c r="AJS362" s="2"/>
      <c r="AJT362" s="2"/>
      <c r="AJU362" s="2"/>
      <c r="AJV362" s="2"/>
      <c r="AJW362" s="2"/>
      <c r="AJX362" s="2"/>
      <c r="AJY362" s="2"/>
      <c r="AJZ362" s="2"/>
      <c r="AKA362" s="2"/>
      <c r="AKB362" s="2"/>
      <c r="AKC362" s="2"/>
      <c r="AKD362" s="2"/>
      <c r="AKE362" s="2"/>
      <c r="AKF362" s="2"/>
      <c r="AKG362" s="2"/>
      <c r="AKH362" s="2"/>
      <c r="AKI362" s="2"/>
      <c r="AKJ362" s="2"/>
      <c r="AKK362" s="2"/>
      <c r="AKL362" s="2"/>
      <c r="AKM362" s="2"/>
      <c r="AKN362" s="2"/>
      <c r="AKO362" s="2"/>
      <c r="AKP362" s="2"/>
      <c r="AKQ362" s="2"/>
      <c r="AKR362" s="2"/>
      <c r="AKS362" s="2"/>
      <c r="AKT362" s="2"/>
      <c r="AKU362" s="2"/>
      <c r="AKV362" s="2"/>
      <c r="AKW362" s="2"/>
      <c r="AKX362" s="2"/>
      <c r="AKY362" s="2"/>
      <c r="AKZ362" s="2"/>
      <c r="ALA362" s="2"/>
      <c r="ALB362" s="2"/>
      <c r="ALC362" s="2"/>
      <c r="ALD362" s="2"/>
      <c r="ALE362" s="2"/>
      <c r="ALF362" s="2"/>
      <c r="ALG362" s="2"/>
      <c r="ALH362" s="2"/>
      <c r="ALI362" s="2"/>
      <c r="ALJ362" s="2"/>
      <c r="ALK362" s="2"/>
      <c r="ALL362" s="2"/>
      <c r="ALM362" s="2"/>
      <c r="ALN362" s="2"/>
      <c r="ALO362" s="2"/>
      <c r="ALP362" s="2"/>
      <c r="ALQ362" s="2"/>
      <c r="ALR362" s="2"/>
      <c r="ALS362" s="2"/>
      <c r="ALT362" s="2"/>
      <c r="ALU362" s="2"/>
      <c r="ALV362" s="2"/>
      <c r="ALW362" s="2"/>
      <c r="ALX362" s="2"/>
      <c r="ALY362" s="2"/>
      <c r="ALZ362" s="2"/>
      <c r="AMA362" s="2"/>
      <c r="AMB362" s="2"/>
      <c r="AMC362" s="2"/>
      <c r="AMD362" s="2"/>
      <c r="AME362" s="2"/>
      <c r="AMF362" s="2"/>
      <c r="AMG362" s="2"/>
      <c r="AMH362" s="2"/>
    </row>
    <row r="363" customFormat="false" ht="13.8" hidden="false" customHeight="false" outlineLevel="0" collapsed="false">
      <c r="A363" s="5" t="n">
        <f aca="false">A362+365.25/12</f>
        <v>55472.625</v>
      </c>
      <c r="MV363" s="2" t="n">
        <f aca="false">$MV$4*'well profiles'!JE279</f>
        <v>0</v>
      </c>
      <c r="MW363" s="2" t="n">
        <f aca="false">$MV$4*'well profiles'!JF279</f>
        <v>0</v>
      </c>
      <c r="MX363" s="2" t="n">
        <f aca="false">$MV$4*'well profiles'!JG279</f>
        <v>0</v>
      </c>
      <c r="MY363" s="2" t="n">
        <f aca="false">$MV$4*'well profiles'!JH279</f>
        <v>0</v>
      </c>
      <c r="MZ363" s="2" t="n">
        <f aca="false">$MV$4*'well profiles'!JI279</f>
        <v>0</v>
      </c>
      <c r="NA363" s="2" t="n">
        <f aca="false">$MV$4*'well profiles'!JJ279</f>
        <v>0</v>
      </c>
      <c r="NB363" s="2" t="n">
        <f aca="false">$MV$4*'well profiles'!JK279</f>
        <v>0</v>
      </c>
      <c r="NC363" s="2" t="n">
        <f aca="false">$MV$4*'well profiles'!JL279</f>
        <v>0</v>
      </c>
      <c r="ND363" s="2" t="n">
        <f aca="false">$MV$4*'well profiles'!JM279</f>
        <v>0</v>
      </c>
      <c r="NE363" s="2" t="n">
        <f aca="false">$MV$4*'well profiles'!JN279</f>
        <v>0</v>
      </c>
      <c r="NF363" s="2" t="n">
        <f aca="false">$MV$4*'well profiles'!JO279</f>
        <v>0</v>
      </c>
      <c r="NG363" s="2" t="n">
        <f aca="false">$MV$4*'well profiles'!JP279</f>
        <v>0</v>
      </c>
      <c r="NH363" s="2" t="n">
        <f aca="false">$MV$4*'well profiles'!JQ279</f>
        <v>0</v>
      </c>
      <c r="NI363" s="2" t="n">
        <f aca="false">$MV$4*'well profiles'!JR279</f>
        <v>0</v>
      </c>
      <c r="NJ363" s="2" t="n">
        <f aca="false">$MV$4*'well profiles'!JS279</f>
        <v>0</v>
      </c>
      <c r="NK363" s="2" t="n">
        <f aca="false">$MV$4*'well profiles'!JT279</f>
        <v>0</v>
      </c>
      <c r="NL363" s="2" t="n">
        <f aca="false">$MV$4*'well profiles'!JU279</f>
        <v>0</v>
      </c>
      <c r="NM363" s="2" t="n">
        <f aca="false">$MV$4*'well profiles'!JV279</f>
        <v>0</v>
      </c>
      <c r="NN363" s="2" t="n">
        <f aca="false">$MV$4*'well profiles'!JW279</f>
        <v>0</v>
      </c>
      <c r="NO363" s="2" t="n">
        <f aca="false">$MV$4*'well profiles'!JX279</f>
        <v>0</v>
      </c>
      <c r="NP363" s="2" t="n">
        <f aca="false">$MV$4*'well profiles'!JY279</f>
        <v>0</v>
      </c>
      <c r="NQ363" s="2" t="n">
        <f aca="false">$MV$4*'well profiles'!JZ279</f>
        <v>0</v>
      </c>
      <c r="NR363" s="2" t="n">
        <f aca="false">$MV$4*'well profiles'!KA279</f>
        <v>0</v>
      </c>
      <c r="NS363" s="2" t="n">
        <f aca="false">$MV$4*'well profiles'!KB279</f>
        <v>0</v>
      </c>
      <c r="NT363" s="2" t="n">
        <f aca="false">$MV$4*'well profiles'!KC279</f>
        <v>0</v>
      </c>
      <c r="NU363" s="2" t="n">
        <f aca="false">$MV$4*'well profiles'!KD279</f>
        <v>0</v>
      </c>
      <c r="NV363" s="2" t="n">
        <f aca="false">$MV$4*'well profiles'!KE279</f>
        <v>0</v>
      </c>
      <c r="NW363" s="2" t="n">
        <f aca="false">$MV$4*'well profiles'!KF279</f>
        <v>0</v>
      </c>
      <c r="NX363" s="2" t="n">
        <f aca="false">$MV$4*'well profiles'!KG279</f>
        <v>0</v>
      </c>
      <c r="NY363" s="2" t="n">
        <f aca="false">$MV$4*'well profiles'!KH279</f>
        <v>0</v>
      </c>
      <c r="NZ363" s="2" t="n">
        <f aca="false">$MV$4*'well profiles'!KI279</f>
        <v>0</v>
      </c>
      <c r="OA363" s="2" t="n">
        <f aca="false">$MV$4*'well profiles'!KJ279</f>
        <v>0</v>
      </c>
      <c r="OB363" s="2" t="n">
        <f aca="false">$MV$4*'well profiles'!KK279</f>
        <v>0</v>
      </c>
      <c r="OC363" s="2" t="n">
        <f aca="false">$MV$4*'well profiles'!KL279</f>
        <v>0</v>
      </c>
      <c r="OD363" s="2" t="n">
        <f aca="false">$MV$4*'well profiles'!KM279</f>
        <v>0</v>
      </c>
      <c r="OE363" s="2" t="n">
        <f aca="false">$MV$4*'well profiles'!KN279</f>
        <v>0</v>
      </c>
      <c r="OF363" s="2" t="n">
        <f aca="false">$MV$4*'well profiles'!KO279</f>
        <v>0</v>
      </c>
      <c r="OG363" s="2" t="n">
        <f aca="false">$MV$4*'well profiles'!KP279</f>
        <v>0</v>
      </c>
      <c r="OH363" s="2" t="n">
        <f aca="false">$MV$4*'well profiles'!KQ279</f>
        <v>0</v>
      </c>
      <c r="OI363" s="2" t="n">
        <f aca="false">$MV$4*'well profiles'!KR279</f>
        <v>0</v>
      </c>
      <c r="OJ363" s="2" t="n">
        <f aca="false">$MV$4*'well profiles'!KS279</f>
        <v>0</v>
      </c>
      <c r="OK363" s="2" t="n">
        <f aca="false">$MV$4*'well profiles'!KT279</f>
        <v>0</v>
      </c>
      <c r="OL363" s="2" t="n">
        <f aca="false">$MV$4*'well profiles'!KU279</f>
        <v>0</v>
      </c>
      <c r="OM363" s="2" t="n">
        <f aca="false">$MV$4*'well profiles'!KV279</f>
        <v>0</v>
      </c>
      <c r="ON363" s="2" t="n">
        <f aca="false">$MV$4*'well profiles'!KW279</f>
        <v>0</v>
      </c>
      <c r="OO363" s="2" t="n">
        <f aca="false">$MV$4*'well profiles'!KX279</f>
        <v>0</v>
      </c>
      <c r="OP363" s="2" t="n">
        <f aca="false">$MV$4*'well profiles'!KY279</f>
        <v>0</v>
      </c>
      <c r="OQ363" s="2" t="n">
        <f aca="false">$MV$4*'well profiles'!KZ279</f>
        <v>0</v>
      </c>
      <c r="OR363" s="2" t="n">
        <f aca="false">$MV$4*'well profiles'!LA279</f>
        <v>0</v>
      </c>
      <c r="OS363" s="2" t="n">
        <f aca="false">$MV$4*'well profiles'!LB279</f>
        <v>0</v>
      </c>
      <c r="OT363" s="2" t="n">
        <f aca="false">$MV$4*'well profiles'!LC279</f>
        <v>0</v>
      </c>
      <c r="OU363" s="2" t="n">
        <f aca="false">$MV$4*'well profiles'!LD279</f>
        <v>0</v>
      </c>
      <c r="OV363" s="2" t="n">
        <f aca="false">$MV$4*'well profiles'!LE279</f>
        <v>0</v>
      </c>
      <c r="OW363" s="2" t="n">
        <f aca="false">$MV$4*'well profiles'!LF279</f>
        <v>0</v>
      </c>
      <c r="OX363" s="2" t="n">
        <f aca="false">$MV$4*'well profiles'!LG279</f>
        <v>0</v>
      </c>
      <c r="OY363" s="2" t="n">
        <f aca="false">$MV$4*'well profiles'!LH279</f>
        <v>0</v>
      </c>
      <c r="OZ363" s="2" t="n">
        <f aca="false">$MV$4*'well profiles'!LI279</f>
        <v>0</v>
      </c>
      <c r="PA363" s="2" t="n">
        <f aca="false">$MV$4*'well profiles'!LJ279</f>
        <v>0</v>
      </c>
      <c r="PB363" s="2" t="n">
        <f aca="false">$MV$4*'well profiles'!LK279</f>
        <v>0</v>
      </c>
      <c r="PC363" s="2" t="n">
        <f aca="false">$MV$4*'well profiles'!LL279</f>
        <v>0</v>
      </c>
      <c r="PD363" s="2" t="n">
        <f aca="false">$MV$4*'well profiles'!LM279</f>
        <v>0</v>
      </c>
      <c r="PE363" s="2" t="n">
        <f aca="false">$MV$4*'well profiles'!LN279</f>
        <v>0</v>
      </c>
      <c r="PF363" s="2" t="n">
        <f aca="false">$MV$4*'well profiles'!LO279</f>
        <v>0</v>
      </c>
      <c r="PG363" s="2" t="n">
        <f aca="false">$MV$4*'well profiles'!LP279</f>
        <v>0</v>
      </c>
      <c r="PH363" s="2" t="n">
        <f aca="false">$MV$4*'well profiles'!LQ279</f>
        <v>0</v>
      </c>
      <c r="PI363" s="2" t="n">
        <f aca="false">$MV$4*'well profiles'!LR279</f>
        <v>0</v>
      </c>
      <c r="PJ363" s="2" t="n">
        <f aca="false">$MV$4*'well profiles'!LS279</f>
        <v>0</v>
      </c>
      <c r="PK363" s="2" t="n">
        <f aca="false">$MV$4*'well profiles'!LT279</f>
        <v>0</v>
      </c>
      <c r="PL363" s="2" t="n">
        <f aca="false">$MV$4*'well profiles'!LU279</f>
        <v>0</v>
      </c>
      <c r="PM363" s="2" t="n">
        <f aca="false">$MV$4*'well profiles'!LV279</f>
        <v>0</v>
      </c>
      <c r="PN363" s="2" t="n">
        <f aca="false">$MV$4*'well profiles'!LW279</f>
        <v>0</v>
      </c>
      <c r="PO363" s="2" t="n">
        <f aca="false">$MV$4*'well profiles'!LX279</f>
        <v>0</v>
      </c>
      <c r="PP363" s="2" t="n">
        <f aca="false">$MV$4*'well profiles'!LY279</f>
        <v>0</v>
      </c>
      <c r="PQ363" s="2" t="n">
        <f aca="false">$MV$4*'well profiles'!LZ279</f>
        <v>0</v>
      </c>
      <c r="PR363" s="2" t="n">
        <f aca="false">$MV$4*'well profiles'!MA279</f>
        <v>0</v>
      </c>
      <c r="PS363" s="2" t="n">
        <f aca="false">$MV$4*'well profiles'!MB279</f>
        <v>0</v>
      </c>
      <c r="PT363" s="2" t="n">
        <f aca="false">$MV$4*'well profiles'!MC279</f>
        <v>0</v>
      </c>
      <c r="PU363" s="2" t="n">
        <f aca="false">$MV$4*'well profiles'!MD279</f>
        <v>0</v>
      </c>
      <c r="PV363" s="2" t="n">
        <f aca="false">$MV$4*'well profiles'!ME279</f>
        <v>0</v>
      </c>
      <c r="PW363" s="2" t="n">
        <f aca="false">$MV$4*'well profiles'!MF279</f>
        <v>0</v>
      </c>
      <c r="PX363" s="2" t="n">
        <f aca="false">$MV$4*'well profiles'!MG279</f>
        <v>0</v>
      </c>
      <c r="PY363" s="2" t="n">
        <f aca="false">$MV$4*'well profiles'!MH279</f>
        <v>0</v>
      </c>
      <c r="PZ363" s="2" t="n">
        <f aca="false">$MV$4*'well profiles'!MI279</f>
        <v>0</v>
      </c>
      <c r="QA363" s="2" t="n">
        <f aca="false">$MV$4*'well profiles'!MJ279</f>
        <v>0</v>
      </c>
      <c r="QB363" s="2" t="n">
        <f aca="false">$MV$4*'well profiles'!MK279</f>
        <v>0</v>
      </c>
      <c r="QC363" s="2" t="n">
        <f aca="false">$MV$4*'well profiles'!ML279</f>
        <v>0</v>
      </c>
      <c r="QD363" s="2" t="n">
        <f aca="false">$MV$4*'well profiles'!MM279</f>
        <v>0</v>
      </c>
      <c r="QE363" s="2" t="n">
        <f aca="false">$MV$4*'well profiles'!MN279</f>
        <v>0</v>
      </c>
      <c r="QF363" s="2" t="n">
        <f aca="false">$MV$4*'well profiles'!MO279</f>
        <v>0</v>
      </c>
      <c r="QG363" s="2" t="n">
        <f aca="false">$MV$4*'well profiles'!MP279</f>
        <v>0</v>
      </c>
      <c r="QH363" s="2" t="n">
        <f aca="false">$MV$4*'well profiles'!MQ279</f>
        <v>0</v>
      </c>
      <c r="QI363" s="2" t="n">
        <f aca="false">$MV$4*'well profiles'!MR279</f>
        <v>0</v>
      </c>
      <c r="QJ363" s="2" t="n">
        <f aca="false">$MV$4*'well profiles'!MS279</f>
        <v>0</v>
      </c>
      <c r="QK363" s="2" t="n">
        <f aca="false">$MV$4*'well profiles'!MT279</f>
        <v>0</v>
      </c>
      <c r="QL363" s="2" t="n">
        <f aca="false">$MV$4*'well profiles'!MU279</f>
        <v>0</v>
      </c>
      <c r="QM363" s="2" t="n">
        <f aca="false">$MV$4*'well profiles'!MV279</f>
        <v>0</v>
      </c>
      <c r="QN363" s="2" t="n">
        <f aca="false">$MV$4*'well profiles'!MW279</f>
        <v>0</v>
      </c>
      <c r="QO363" s="2" t="n">
        <f aca="false">$MV$4*'well profiles'!MX279</f>
        <v>0</v>
      </c>
      <c r="QP363" s="2" t="n">
        <f aca="false">$MV$4*'well profiles'!MY279</f>
        <v>0</v>
      </c>
      <c r="QQ363" s="2" t="n">
        <f aca="false">$MV$4*'well profiles'!MZ279</f>
        <v>0</v>
      </c>
      <c r="QR363" s="2" t="n">
        <f aca="false">$MV$4*'well profiles'!NA279</f>
        <v>0</v>
      </c>
      <c r="QS363" s="2" t="n">
        <f aca="false">$MV$4*'well profiles'!NB279</f>
        <v>0</v>
      </c>
      <c r="QT363" s="2" t="n">
        <f aca="false">$MV$4*'well profiles'!NC279</f>
        <v>0</v>
      </c>
      <c r="QU363" s="2" t="n">
        <f aca="false">$MV$4*'well profiles'!ND279</f>
        <v>0</v>
      </c>
      <c r="QV363" s="2" t="n">
        <f aca="false">$MV$4*'well profiles'!NE279</f>
        <v>0</v>
      </c>
      <c r="QW363" s="2" t="n">
        <f aca="false">$MV$4*'well profiles'!NF279</f>
        <v>0</v>
      </c>
      <c r="QX363" s="2" t="n">
        <f aca="false">$MV$4*'well profiles'!NG279</f>
        <v>0</v>
      </c>
      <c r="QY363" s="2" t="n">
        <f aca="false">$MV$4*'well profiles'!NH279</f>
        <v>0</v>
      </c>
      <c r="QZ363" s="2" t="n">
        <f aca="false">$MV$4*'well profiles'!NI279</f>
        <v>0</v>
      </c>
      <c r="RA363" s="2" t="n">
        <f aca="false">$MV$4*'well profiles'!NJ279</f>
        <v>0</v>
      </c>
      <c r="RB363" s="2" t="n">
        <f aca="false">$MV$4*'well profiles'!NK279</f>
        <v>0</v>
      </c>
      <c r="RC363" s="2" t="n">
        <f aca="false">$MV$4*'well profiles'!NL279</f>
        <v>0</v>
      </c>
      <c r="RD363" s="2" t="n">
        <f aca="false">$MV$4*'well profiles'!NM279</f>
        <v>0</v>
      </c>
      <c r="RE363" s="2" t="n">
        <f aca="false">$MV$4*'well profiles'!NN279</f>
        <v>0</v>
      </c>
      <c r="RF363" s="2" t="n">
        <f aca="false">$MV$4*'well profiles'!NO279</f>
        <v>0</v>
      </c>
      <c r="RG363" s="2" t="n">
        <f aca="false">$MV$4*'well profiles'!NP279</f>
        <v>0</v>
      </c>
      <c r="RH363" s="2" t="n">
        <f aca="false">$MV$4*'well profiles'!NQ279</f>
        <v>0</v>
      </c>
      <c r="RI363" s="2" t="n">
        <f aca="false">$MV$4*'well profiles'!NR279</f>
        <v>0</v>
      </c>
      <c r="RJ363" s="2" t="n">
        <f aca="false">$MV$4*'well profiles'!NS279</f>
        <v>0</v>
      </c>
      <c r="RK363" s="2" t="n">
        <f aca="false">$MV$4*'well profiles'!NT279</f>
        <v>0</v>
      </c>
      <c r="RL363" s="2" t="n">
        <f aca="false">$MV$4*'well profiles'!NU279</f>
        <v>0</v>
      </c>
      <c r="RM363" s="2" t="n">
        <f aca="false">$MV$4*'well profiles'!NV279</f>
        <v>0</v>
      </c>
      <c r="RN363" s="2" t="n">
        <f aca="false">$MV$4*'well profiles'!NW279</f>
        <v>0</v>
      </c>
      <c r="RO363" s="2" t="n">
        <f aca="false">$MV$4*'well profiles'!NX279</f>
        <v>0</v>
      </c>
      <c r="RP363" s="2" t="n">
        <f aca="false">$MV$4*'well profiles'!NY279</f>
        <v>0</v>
      </c>
      <c r="RQ363" s="2" t="n">
        <f aca="false">$MV$4*'well profiles'!NZ279</f>
        <v>0</v>
      </c>
      <c r="RR363" s="2" t="n">
        <f aca="false">$MV$4*'well profiles'!OA279</f>
        <v>0</v>
      </c>
      <c r="RS363" s="2" t="n">
        <f aca="false">$MV$4*'well profiles'!OB279</f>
        <v>0</v>
      </c>
      <c r="RT363" s="2" t="n">
        <f aca="false">$MV$4*'well profiles'!OC279</f>
        <v>0</v>
      </c>
      <c r="RU363" s="2" t="n">
        <f aca="false">$MV$4*'well profiles'!OD279</f>
        <v>0</v>
      </c>
      <c r="RV363" s="2" t="n">
        <f aca="false">$MV$4*'well profiles'!OE279</f>
        <v>0</v>
      </c>
      <c r="RW363" s="2" t="n">
        <f aca="false">$MV$4*'well profiles'!OF279</f>
        <v>0</v>
      </c>
      <c r="RX363" s="2" t="n">
        <f aca="false">$MV$4*'well profiles'!OG279</f>
        <v>0</v>
      </c>
      <c r="RY363" s="2" t="n">
        <f aca="false">$MV$4*'well profiles'!OH279</f>
        <v>0</v>
      </c>
      <c r="RZ363" s="2" t="n">
        <f aca="false">$MV$4*'well profiles'!OI279</f>
        <v>0</v>
      </c>
      <c r="SA363" s="2" t="n">
        <f aca="false">$MV$4*'well profiles'!OJ279</f>
        <v>0</v>
      </c>
      <c r="SB363" s="2" t="n">
        <f aca="false">$MV$4*'well profiles'!OK279</f>
        <v>0</v>
      </c>
      <c r="SC363" s="2" t="n">
        <f aca="false">$MV$4*'well profiles'!OL279</f>
        <v>0</v>
      </c>
      <c r="SD363" s="2" t="n">
        <f aca="false">$MV$4*'well profiles'!OM279</f>
        <v>0</v>
      </c>
      <c r="SE363" s="2" t="n">
        <f aca="false">$MV$4*'well profiles'!ON279</f>
        <v>0</v>
      </c>
      <c r="SF363" s="2" t="n">
        <f aca="false">$MV$4*'well profiles'!OO279</f>
        <v>0</v>
      </c>
      <c r="SG363" s="2" t="n">
        <f aca="false">$MV$4*'well profiles'!OP279</f>
        <v>0</v>
      </c>
      <c r="SH363" s="2" t="n">
        <f aca="false">$MV$4*'well profiles'!OQ279</f>
        <v>0</v>
      </c>
      <c r="SI363" s="2" t="n">
        <f aca="false">$MV$4*'well profiles'!OR279</f>
        <v>0</v>
      </c>
      <c r="SJ363" s="2" t="n">
        <f aca="false">$MV$4*'well profiles'!OS279</f>
        <v>0</v>
      </c>
      <c r="SK363" s="2" t="n">
        <f aca="false">$MV$4*'well profiles'!OT279</f>
        <v>0</v>
      </c>
      <c r="SL363" s="2" t="n">
        <f aca="false">$MV$4*'well profiles'!OU279</f>
        <v>0</v>
      </c>
      <c r="SM363" s="2" t="n">
        <f aca="false">$MV$4*'well profiles'!OV279</f>
        <v>0</v>
      </c>
      <c r="SN363" s="2" t="n">
        <f aca="false">$MV$4*'well profiles'!OW279</f>
        <v>0</v>
      </c>
      <c r="SO363" s="2" t="n">
        <f aca="false">$MV$4*'well profiles'!OX279</f>
        <v>0</v>
      </c>
      <c r="SP363" s="2" t="n">
        <f aca="false">$MV$4*'well profiles'!OY279</f>
        <v>0</v>
      </c>
      <c r="SQ363" s="2" t="n">
        <f aca="false">$MV$4*'well profiles'!OZ279</f>
        <v>0</v>
      </c>
      <c r="SR363" s="2" t="n">
        <f aca="false">$MV$4*'well profiles'!PA279</f>
        <v>0</v>
      </c>
      <c r="SS363" s="2" t="n">
        <f aca="false">$MV$4*'well profiles'!PB279</f>
        <v>0</v>
      </c>
      <c r="ST363" s="2" t="n">
        <f aca="false">$MV$4*'well profiles'!PC279</f>
        <v>0</v>
      </c>
      <c r="SU363" s="2" t="n">
        <f aca="false">$MV$4*'well profiles'!PD279</f>
        <v>0</v>
      </c>
      <c r="SV363" s="2" t="n">
        <f aca="false">$MV$4*'well profiles'!PE279</f>
        <v>0</v>
      </c>
      <c r="SW363" s="2" t="n">
        <f aca="false">$MV$4*'well profiles'!PF279</f>
        <v>0</v>
      </c>
      <c r="SX363" s="2" t="n">
        <f aca="false">$MV$4*'well profiles'!PG279</f>
        <v>0</v>
      </c>
      <c r="SY363" s="2" t="n">
        <f aca="false">$MV$4*'well profiles'!PH279</f>
        <v>0</v>
      </c>
      <c r="SZ363" s="2" t="n">
        <f aca="false">$MV$4*'well profiles'!PI279</f>
        <v>0</v>
      </c>
      <c r="TA363" s="2" t="n">
        <f aca="false">$MV$4*'well profiles'!PJ279</f>
        <v>0</v>
      </c>
      <c r="TB363" s="2" t="n">
        <f aca="false">$MV$4*'well profiles'!PK279</f>
        <v>0</v>
      </c>
      <c r="TC363" s="2" t="n">
        <f aca="false">$MV$4*'well profiles'!PL279</f>
        <v>0</v>
      </c>
      <c r="TD363" s="2" t="n">
        <f aca="false">$MV$4*'well profiles'!PM279</f>
        <v>0</v>
      </c>
      <c r="TE363" s="2" t="n">
        <f aca="false">$MV$4*'well profiles'!PN279</f>
        <v>0</v>
      </c>
      <c r="TF363" s="2" t="n">
        <f aca="false">$MV$4*'well profiles'!PO279</f>
        <v>0</v>
      </c>
      <c r="TG363" s="2" t="n">
        <f aca="false">$MV$4*'well profiles'!PP279</f>
        <v>0</v>
      </c>
      <c r="TH363" s="2" t="n">
        <f aca="false">$MV$4*'well profiles'!PQ279</f>
        <v>0</v>
      </c>
      <c r="TI363" s="2" t="n">
        <f aca="false">$MV$4*'well profiles'!PR279</f>
        <v>0</v>
      </c>
      <c r="TJ363" s="2" t="n">
        <f aca="false">$MV$4*'well profiles'!PS279</f>
        <v>0</v>
      </c>
      <c r="TK363" s="2" t="n">
        <f aca="false">$MV$4*'well profiles'!PT279</f>
        <v>0</v>
      </c>
      <c r="TL363" s="2" t="n">
        <f aca="false">$MV$4*'well profiles'!PU279</f>
        <v>0</v>
      </c>
      <c r="TM363" s="2" t="n">
        <f aca="false">$MV$4*'well profiles'!PV279</f>
        <v>0</v>
      </c>
      <c r="TN363" s="2" t="n">
        <f aca="false">$MV$4*'well profiles'!PW279</f>
        <v>0</v>
      </c>
      <c r="TO363" s="2" t="n">
        <f aca="false">$MV$4*'well profiles'!PX279</f>
        <v>0</v>
      </c>
      <c r="TP363" s="2" t="n">
        <f aca="false">$MV$4*'well profiles'!PY279</f>
        <v>0</v>
      </c>
      <c r="TQ363" s="2" t="n">
        <f aca="false">$MV$4*'well profiles'!PZ279</f>
        <v>0</v>
      </c>
      <c r="TR363" s="2" t="n">
        <f aca="false">$MV$4*'well profiles'!QA279</f>
        <v>0</v>
      </c>
      <c r="TS363" s="2" t="n">
        <f aca="false">$MV$4*'well profiles'!QB279</f>
        <v>0</v>
      </c>
      <c r="TT363" s="2" t="n">
        <f aca="false">$MV$4*'well profiles'!QC279</f>
        <v>0</v>
      </c>
      <c r="TU363" s="2" t="n">
        <f aca="false">$MV$4*'well profiles'!QD279</f>
        <v>0</v>
      </c>
      <c r="TV363" s="2" t="n">
        <f aca="false">$MV$4*'well profiles'!QE279</f>
        <v>0</v>
      </c>
      <c r="TW363" s="2" t="n">
        <f aca="false">$MV$4*'well profiles'!QF279</f>
        <v>0</v>
      </c>
      <c r="TX363" s="2" t="n">
        <f aca="false">$MV$4*'well profiles'!QG279</f>
        <v>0</v>
      </c>
      <c r="TY363" s="2" t="n">
        <f aca="false">$MV$4*'well profiles'!QH279</f>
        <v>0</v>
      </c>
      <c r="TZ363" s="2" t="n">
        <f aca="false">$MV$4*'well profiles'!QI279</f>
        <v>0</v>
      </c>
      <c r="UA363" s="2" t="n">
        <f aca="false">$MV$4*'well profiles'!QJ279</f>
        <v>0</v>
      </c>
      <c r="UB363" s="2" t="n">
        <f aca="false">$MV$4*'well profiles'!QK279</f>
        <v>0</v>
      </c>
      <c r="UC363" s="2" t="n">
        <f aca="false">$MV$4*'well profiles'!QL279</f>
        <v>0</v>
      </c>
      <c r="UD363" s="2" t="n">
        <f aca="false">$MV$4*'well profiles'!QM279</f>
        <v>0</v>
      </c>
      <c r="UE363" s="2" t="n">
        <f aca="false">$MV$4*'well profiles'!QN279</f>
        <v>0</v>
      </c>
      <c r="UF363" s="2" t="n">
        <f aca="false">$MV$4*'well profiles'!QO279</f>
        <v>0</v>
      </c>
      <c r="UG363" s="2" t="n">
        <f aca="false">$MV$4*'well profiles'!QP279</f>
        <v>0</v>
      </c>
      <c r="UH363" s="2" t="n">
        <f aca="false">$MV$4*'well profiles'!QQ279</f>
        <v>0</v>
      </c>
      <c r="UI363" s="2" t="n">
        <f aca="false">$MV$4*'well profiles'!QR279</f>
        <v>0</v>
      </c>
      <c r="UJ363" s="2" t="n">
        <f aca="false">$MV$4*'well profiles'!QS279</f>
        <v>0</v>
      </c>
      <c r="UK363" s="2" t="n">
        <f aca="false">$MV$4*'well profiles'!QT279</f>
        <v>0</v>
      </c>
      <c r="UL363" s="2" t="n">
        <f aca="false">$MV$4*'well profiles'!QU279</f>
        <v>0</v>
      </c>
      <c r="UM363" s="2" t="n">
        <f aca="false">$MV$4*'well profiles'!QV279</f>
        <v>0</v>
      </c>
      <c r="UN363" s="2" t="n">
        <f aca="false">$MV$4*'well profiles'!QW279</f>
        <v>0</v>
      </c>
      <c r="UO363" s="2" t="n">
        <f aca="false">$MV$4*'well profiles'!QX279</f>
        <v>0</v>
      </c>
      <c r="UP363" s="2" t="n">
        <f aca="false">$MV$4*'well profiles'!QY279</f>
        <v>0</v>
      </c>
      <c r="UQ363" s="2" t="n">
        <f aca="false">$MV$4*'well profiles'!QZ279</f>
        <v>0</v>
      </c>
      <c r="UR363" s="2" t="n">
        <f aca="false">$MV$4*'well profiles'!RA279</f>
        <v>0</v>
      </c>
      <c r="US363" s="2" t="n">
        <f aca="false">$MV$4*'well profiles'!RB279</f>
        <v>0</v>
      </c>
      <c r="UT363" s="2" t="n">
        <f aca="false">$MV$4*'well profiles'!RC279</f>
        <v>0</v>
      </c>
      <c r="UU363" s="2" t="n">
        <f aca="false">$MV$4*'well profiles'!RD279</f>
        <v>0</v>
      </c>
      <c r="UV363" s="2" t="n">
        <f aca="false">$MV$4*'well profiles'!RE279</f>
        <v>0</v>
      </c>
      <c r="UW363" s="2" t="n">
        <f aca="false">$MV$4*'well profiles'!RF279</f>
        <v>0</v>
      </c>
      <c r="UX363" s="2" t="n">
        <f aca="false">$MV$4*'well profiles'!RG279</f>
        <v>0</v>
      </c>
      <c r="UY363" s="2" t="n">
        <f aca="false">$MV$4*'well profiles'!RH279</f>
        <v>0</v>
      </c>
      <c r="UZ363" s="2" t="n">
        <f aca="false">$MV$4*'well profiles'!RI279</f>
        <v>0</v>
      </c>
      <c r="VA363" s="2" t="n">
        <f aca="false">$MV$4*'well profiles'!RJ279</f>
        <v>0</v>
      </c>
      <c r="VB363" s="2" t="n">
        <f aca="false">$MV$4*'well profiles'!RK279</f>
        <v>0</v>
      </c>
      <c r="VC363" s="2" t="n">
        <f aca="false">$MV$4*'well profiles'!RL279</f>
        <v>0</v>
      </c>
      <c r="VD363" s="2" t="n">
        <f aca="false">$MV$4*'well profiles'!RM279</f>
        <v>0</v>
      </c>
      <c r="VE363" s="2" t="n">
        <f aca="false">$MV$4*'well profiles'!RN279</f>
        <v>0</v>
      </c>
      <c r="VF363" s="2" t="n">
        <f aca="false">$MV$4*'well profiles'!RO279</f>
        <v>0</v>
      </c>
      <c r="VG363" s="2" t="n">
        <f aca="false">$MV$4*'well profiles'!RP279</f>
        <v>0</v>
      </c>
      <c r="VH363" s="2" t="n">
        <f aca="false">$MV$4*'well profiles'!RQ279</f>
        <v>0</v>
      </c>
      <c r="VI363" s="2" t="n">
        <f aca="false">$MV$4*'well profiles'!RR279</f>
        <v>0</v>
      </c>
      <c r="VJ363" s="2" t="n">
        <f aca="false">$MV$4*'well profiles'!RS279</f>
        <v>0</v>
      </c>
      <c r="VK363" s="2" t="n">
        <f aca="false">$MV$4*'well profiles'!RT279</f>
        <v>0</v>
      </c>
      <c r="VL363" s="2" t="n">
        <f aca="false">$MV$4*'well profiles'!RU279</f>
        <v>0</v>
      </c>
      <c r="VM363" s="2" t="n">
        <f aca="false">$MV$4*'well profiles'!RV279</f>
        <v>0</v>
      </c>
      <c r="VN363" s="2" t="n">
        <f aca="false">$MV$4*'well profiles'!RW279</f>
        <v>0</v>
      </c>
      <c r="VO363" s="2" t="n">
        <f aca="false">$MV$4*'well profiles'!RX279</f>
        <v>0</v>
      </c>
      <c r="VP363" s="2" t="n">
        <f aca="false">$MV$4*'well profiles'!RY279</f>
        <v>0</v>
      </c>
      <c r="VQ363" s="2" t="n">
        <f aca="false">$MV$4*'well profiles'!RZ279</f>
        <v>0</v>
      </c>
      <c r="VR363" s="2" t="n">
        <f aca="false">$MV$4*'well profiles'!SA279</f>
        <v>0</v>
      </c>
      <c r="VS363" s="2" t="n">
        <f aca="false">$MV$4*'well profiles'!SB279</f>
        <v>0</v>
      </c>
      <c r="VT363" s="2" t="n">
        <f aca="false">$MV$4*'well profiles'!SC279</f>
        <v>0</v>
      </c>
      <c r="VU363" s="2" t="n">
        <f aca="false">$MV$4*'well profiles'!SD279</f>
        <v>0</v>
      </c>
      <c r="VV363" s="2" t="n">
        <f aca="false">$MV$4*'well profiles'!SE279</f>
        <v>0</v>
      </c>
      <c r="VW363" s="2" t="n">
        <f aca="false">$MV$4*'well profiles'!SF279</f>
        <v>0</v>
      </c>
      <c r="VX363" s="2" t="n">
        <f aca="false">$MV$4*'well profiles'!SG279</f>
        <v>0</v>
      </c>
      <c r="VY363" s="2" t="n">
        <f aca="false">$MV$4*'well profiles'!SH279</f>
        <v>0</v>
      </c>
      <c r="VZ363" s="2" t="n">
        <f aca="false">$MV$4*'well profiles'!SI279</f>
        <v>0</v>
      </c>
      <c r="WA363" s="2" t="n">
        <f aca="false">$MV$4*'well profiles'!SJ279</f>
        <v>0</v>
      </c>
      <c r="WB363" s="2" t="n">
        <f aca="false">$MV$4*'well profiles'!SK279</f>
        <v>0</v>
      </c>
      <c r="WC363" s="2" t="n">
        <f aca="false">$MV$4*'well profiles'!SL279</f>
        <v>0</v>
      </c>
      <c r="WD363" s="2" t="n">
        <f aca="false">$MV$4*'well profiles'!SM279</f>
        <v>0</v>
      </c>
      <c r="WE363" s="2" t="n">
        <f aca="false">$MV$4*'well profiles'!SN279</f>
        <v>0</v>
      </c>
      <c r="WF363" s="2" t="n">
        <f aca="false">$MV$4*'well profiles'!SO279</f>
        <v>0</v>
      </c>
      <c r="WG363" s="2" t="n">
        <f aca="false">$MV$4*'well profiles'!SP279</f>
        <v>0</v>
      </c>
      <c r="WH363" s="2" t="n">
        <f aca="false">$MV$4*'well profiles'!SQ279</f>
        <v>0</v>
      </c>
      <c r="WI363" s="2" t="n">
        <f aca="false">$MV$4*'well profiles'!SR279</f>
        <v>0</v>
      </c>
      <c r="WJ363" s="2" t="n">
        <f aca="false">$MV$4*'well profiles'!SS279</f>
        <v>0</v>
      </c>
      <c r="WK363" s="2" t="n">
        <f aca="false">$MV$4*'well profiles'!ST279</f>
        <v>0</v>
      </c>
      <c r="WL363" s="2" t="n">
        <f aca="false">$MV$4*'well profiles'!SU279</f>
        <v>0</v>
      </c>
      <c r="WM363" s="2" t="n">
        <f aca="false">$MV$4*'well profiles'!SV279</f>
        <v>0</v>
      </c>
      <c r="WN363" s="2" t="n">
        <f aca="false">$MV$4*'well profiles'!SW279</f>
        <v>0</v>
      </c>
      <c r="WO363" s="2" t="n">
        <f aca="false">$MV$4*'well profiles'!SX279</f>
        <v>0</v>
      </c>
      <c r="WP363" s="2" t="n">
        <f aca="false">$MV$4*'well profiles'!SY279</f>
        <v>0</v>
      </c>
      <c r="WQ363" s="2" t="n">
        <f aca="false">$MV$4*'well profiles'!SZ279</f>
        <v>0</v>
      </c>
      <c r="WR363" s="2" t="n">
        <f aca="false">$MV$4*'well profiles'!TA279</f>
        <v>0</v>
      </c>
      <c r="WS363" s="2" t="n">
        <f aca="false">$MV$4*'well profiles'!TB279</f>
        <v>0</v>
      </c>
      <c r="WT363" s="2" t="n">
        <f aca="false">$MV$4*'well profiles'!TC279</f>
        <v>0</v>
      </c>
      <c r="WU363" s="2" t="n">
        <f aca="false">$MV$4*'well profiles'!TD279</f>
        <v>0</v>
      </c>
      <c r="WV363" s="2" t="n">
        <f aca="false">$MV$4*'well profiles'!TE279</f>
        <v>0</v>
      </c>
      <c r="WW363" s="2" t="n">
        <f aca="false">$MV$4*'well profiles'!TF279</f>
        <v>0</v>
      </c>
      <c r="WX363" s="2" t="n">
        <f aca="false">$MV$4*'well profiles'!TG279</f>
        <v>0</v>
      </c>
      <c r="WY363" s="2" t="n">
        <f aca="false">$MV$4*'well profiles'!TH279</f>
        <v>0</v>
      </c>
      <c r="WZ363" s="2" t="n">
        <f aca="false">$MV$4*'well profiles'!TI279</f>
        <v>0</v>
      </c>
      <c r="XA363" s="2" t="n">
        <f aca="false">$MV$4*'well profiles'!TJ279</f>
        <v>0</v>
      </c>
      <c r="XB363" s="2" t="n">
        <f aca="false">$MV$4*'well profiles'!TK279</f>
        <v>0</v>
      </c>
      <c r="XC363" s="2" t="n">
        <f aca="false">$MV$4*'well profiles'!TL279</f>
        <v>0</v>
      </c>
      <c r="XD363" s="2" t="n">
        <f aca="false">$MV$4*'well profiles'!TM279</f>
        <v>0</v>
      </c>
      <c r="XE363" s="2" t="n">
        <f aca="false">$MV$4*'well profiles'!TN279</f>
        <v>0</v>
      </c>
      <c r="XF363" s="2" t="n">
        <f aca="false">$MV$4*'well profiles'!TO279</f>
        <v>0</v>
      </c>
      <c r="XG363" s="2" t="n">
        <f aca="false">$MV$4*'well profiles'!TP279</f>
        <v>0</v>
      </c>
      <c r="XH363" s="2" t="n">
        <f aca="false">$MV$4*'well profiles'!TQ279</f>
        <v>0</v>
      </c>
      <c r="XI363" s="2" t="n">
        <f aca="false">$MV$4*'well profiles'!TR279</f>
        <v>0</v>
      </c>
      <c r="XJ363" s="2" t="n">
        <f aca="false">$MV$4*'well profiles'!TS279</f>
        <v>0</v>
      </c>
      <c r="XK363" s="2" t="n">
        <f aca="false">$MV$4*'well profiles'!TT279</f>
        <v>0</v>
      </c>
      <c r="XL363" s="2" t="n">
        <f aca="false">$MV$4*'well profiles'!TU279</f>
        <v>0</v>
      </c>
      <c r="XM363" s="2" t="n">
        <f aca="false">$MV$4*'well profiles'!TV279</f>
        <v>0</v>
      </c>
      <c r="XN363" s="2" t="n">
        <f aca="false">$MV$4*'well profiles'!TW279</f>
        <v>0</v>
      </c>
      <c r="XO363" s="2" t="n">
        <f aca="false">$MV$4*'well profiles'!TX279</f>
        <v>0</v>
      </c>
      <c r="XP363" s="2" t="n">
        <f aca="false">$MV$4*'well profiles'!TY279</f>
        <v>0</v>
      </c>
      <c r="XQ363" s="2" t="n">
        <f aca="false">$MV$4*'well profiles'!TZ279</f>
        <v>0</v>
      </c>
      <c r="XR363" s="2" t="n">
        <f aca="false">$MV$4*'well profiles'!UA279</f>
        <v>0</v>
      </c>
      <c r="XS363" s="2" t="n">
        <f aca="false">$MV$4*'well profiles'!UB279</f>
        <v>0</v>
      </c>
      <c r="XT363" s="2" t="n">
        <f aca="false">$MV$4*'well profiles'!UC279</f>
        <v>0</v>
      </c>
      <c r="XU363" s="2" t="n">
        <f aca="false">$MV$4*'well profiles'!UD279</f>
        <v>0</v>
      </c>
      <c r="XV363" s="2" t="n">
        <f aca="false">$MV$4*'well profiles'!UE279</f>
        <v>0</v>
      </c>
      <c r="XW363" s="2" t="n">
        <f aca="false">$MV$4*'well profiles'!UF279</f>
        <v>0</v>
      </c>
      <c r="XX363" s="2" t="n">
        <f aca="false">$MV$4*'well profiles'!UG279</f>
        <v>0</v>
      </c>
      <c r="XY363" s="2" t="n">
        <f aca="false">$MV$4*'well profiles'!UH279</f>
        <v>0</v>
      </c>
      <c r="XZ363" s="2" t="n">
        <f aca="false">$MV$4*'well profiles'!UI279</f>
        <v>0</v>
      </c>
      <c r="YA363" s="2" t="n">
        <f aca="false">$MV$4*'well profiles'!UJ279</f>
        <v>0</v>
      </c>
      <c r="YB363" s="2" t="n">
        <f aca="false">$MV$4*'well profiles'!UK279</f>
        <v>0</v>
      </c>
      <c r="YC363" s="2" t="n">
        <f aca="false">$MV$4*'well profiles'!UL279</f>
        <v>0</v>
      </c>
      <c r="YD363" s="2" t="n">
        <f aca="false">$MV$4*'well profiles'!UM279</f>
        <v>0</v>
      </c>
      <c r="YE363" s="2" t="n">
        <f aca="false">$MV$4*'well profiles'!UN279</f>
        <v>0</v>
      </c>
      <c r="YF363" s="2" t="n">
        <f aca="false">$MV$4*'well profiles'!UO279</f>
        <v>0</v>
      </c>
      <c r="YG363" s="2" t="n">
        <f aca="false">$MV$4*'well profiles'!UP279</f>
        <v>0</v>
      </c>
      <c r="YH363" s="2" t="n">
        <f aca="false">$MV$4*'well profiles'!UQ279</f>
        <v>0</v>
      </c>
      <c r="YI363" s="2" t="n">
        <f aca="false">$MV$4*'well profiles'!UR279</f>
        <v>0</v>
      </c>
      <c r="YJ363" s="2" t="n">
        <f aca="false">$MV$4*'well profiles'!US279</f>
        <v>0</v>
      </c>
      <c r="YK363" s="2" t="n">
        <f aca="false">$MV$4*'well profiles'!UT279</f>
        <v>0</v>
      </c>
      <c r="YL363" s="2" t="n">
        <f aca="false">$MV$4*'well profiles'!UU279</f>
        <v>0</v>
      </c>
      <c r="YM363" s="2" t="n">
        <f aca="false">$MV$4*'well profiles'!UV279</f>
        <v>0</v>
      </c>
      <c r="YN363" s="2" t="n">
        <f aca="false">$MV$4*'well profiles'!UW279</f>
        <v>0</v>
      </c>
      <c r="YO363" s="2" t="n">
        <f aca="false">$MV$4*'well profiles'!UX279</f>
        <v>0</v>
      </c>
      <c r="YP363" s="2" t="n">
        <f aca="false">$MV$4*'well profiles'!UY279</f>
        <v>0</v>
      </c>
      <c r="YQ363" s="2" t="n">
        <f aca="false">$MV$4*'well profiles'!UZ279</f>
        <v>0</v>
      </c>
      <c r="YR363" s="2" t="n">
        <f aca="false">$MV$4*'well profiles'!VA279</f>
        <v>0</v>
      </c>
      <c r="YS363" s="2" t="n">
        <f aca="false">$MV$4*'well profiles'!VB279</f>
        <v>0</v>
      </c>
      <c r="YT363" s="2" t="n">
        <f aca="false">$MV$4*'well profiles'!VC279</f>
        <v>0</v>
      </c>
      <c r="YU363" s="2" t="n">
        <f aca="false">$MV$4*'well profiles'!VD279</f>
        <v>0</v>
      </c>
      <c r="YV363" s="2" t="n">
        <f aca="false">$MV$4*'well profiles'!VE279</f>
        <v>0</v>
      </c>
      <c r="YW363" s="2" t="n">
        <f aca="false">$MV$4*'well profiles'!VF279</f>
        <v>0</v>
      </c>
      <c r="YX363" s="2" t="n">
        <f aca="false">$MV$4*'well profiles'!VG279</f>
        <v>0</v>
      </c>
      <c r="YY363" s="2" t="n">
        <f aca="false">$MV$4*'well profiles'!VH279</f>
        <v>0</v>
      </c>
      <c r="YZ363" s="2" t="n">
        <f aca="false">$MV$4*'well profiles'!VI279</f>
        <v>0</v>
      </c>
      <c r="ZA363" s="2" t="n">
        <f aca="false">$MV$4*'well profiles'!VJ279</f>
        <v>0</v>
      </c>
      <c r="ZB363" s="2" t="n">
        <f aca="false">$MV$4*'well profiles'!VK279</f>
        <v>0</v>
      </c>
      <c r="ZC363" s="2" t="n">
        <f aca="false">$MV$4*'well profiles'!VL279</f>
        <v>0</v>
      </c>
      <c r="ZD363" s="2" t="n">
        <f aca="false">$MV$4*'well profiles'!VM279</f>
        <v>0</v>
      </c>
      <c r="ZE363" s="2" t="n">
        <f aca="false">$MV$4*'well profiles'!VN279</f>
        <v>0</v>
      </c>
      <c r="ZF363" s="2" t="n">
        <f aca="false">$MV$4*'well profiles'!VO279</f>
        <v>0</v>
      </c>
      <c r="ZG363" s="2" t="n">
        <f aca="false">$MV$4*'well profiles'!VP279</f>
        <v>0</v>
      </c>
      <c r="ZH363" s="2" t="n">
        <f aca="false">$MV$4*'well profiles'!VQ279</f>
        <v>0</v>
      </c>
      <c r="ZI363" s="2" t="n">
        <f aca="false">$MV$4*'well profiles'!VR279</f>
        <v>0</v>
      </c>
      <c r="ZJ363" s="2" t="n">
        <f aca="false">$MV$4*'well profiles'!VS279</f>
        <v>0</v>
      </c>
      <c r="ZK363" s="2" t="n">
        <f aca="false">$MV$4*'well profiles'!VT279</f>
        <v>0</v>
      </c>
      <c r="ZL363" s="2" t="n">
        <f aca="false">$MV$4*'well profiles'!VU279</f>
        <v>0</v>
      </c>
      <c r="ZM363" s="2" t="n">
        <f aca="false">$MV$4*'well profiles'!VV279</f>
        <v>0</v>
      </c>
      <c r="ZN363" s="2" t="n">
        <f aca="false">$MV$4*'well profiles'!VW279</f>
        <v>0</v>
      </c>
      <c r="ZO363" s="2" t="n">
        <f aca="false">$MV$4*'well profiles'!VX279</f>
        <v>0</v>
      </c>
      <c r="ZP363" s="2" t="n">
        <f aca="false">$MV$4*'well profiles'!VY279</f>
        <v>0</v>
      </c>
      <c r="ZQ363" s="2" t="n">
        <f aca="false">$MV$4*'well profiles'!VZ279</f>
        <v>0</v>
      </c>
      <c r="ZR363" s="2" t="n">
        <f aca="false">$MV$4*'well profiles'!WA279</f>
        <v>0</v>
      </c>
      <c r="ZS363" s="2" t="n">
        <f aca="false">$MV$4*'well profiles'!WB279</f>
        <v>0</v>
      </c>
      <c r="ZT363" s="2" t="n">
        <f aca="false">$MV$4*'well profiles'!WC279</f>
        <v>0</v>
      </c>
      <c r="ZU363" s="2" t="n">
        <f aca="false">$MV$4*'well profiles'!WD279</f>
        <v>0</v>
      </c>
      <c r="ZV363" s="2" t="n">
        <f aca="false">$MV$4*'well profiles'!WE279</f>
        <v>0</v>
      </c>
      <c r="ZW363" s="2" t="n">
        <f aca="false">$MV$4*'well profiles'!WF279</f>
        <v>0</v>
      </c>
      <c r="ZX363" s="2" t="n">
        <f aca="false">$MV$4*'well profiles'!WG279</f>
        <v>0</v>
      </c>
      <c r="ZY363" s="2" t="n">
        <f aca="false">$MV$4*'well profiles'!WH279</f>
        <v>0</v>
      </c>
      <c r="ZZ363" s="2" t="n">
        <f aca="false">$MV$4*'well profiles'!WI279</f>
        <v>0</v>
      </c>
      <c r="AAA363" s="2" t="n">
        <f aca="false">$MV$4*'well profiles'!WJ279</f>
        <v>0</v>
      </c>
      <c r="AAB363" s="2" t="n">
        <f aca="false">$MV$4*'well profiles'!WK279</f>
        <v>0</v>
      </c>
      <c r="AAC363" s="2" t="n">
        <f aca="false">$MV$4*'well profiles'!WL279</f>
        <v>0</v>
      </c>
      <c r="AAD363" s="2" t="n">
        <f aca="false">$MV$4*'well profiles'!WM279</f>
        <v>0</v>
      </c>
      <c r="AAE363" s="2" t="n">
        <f aca="false">$MV$4*'well profiles'!WN279</f>
        <v>0</v>
      </c>
      <c r="AAF363" s="2" t="n">
        <f aca="false">$MV$4*'well profiles'!WO279</f>
        <v>0</v>
      </c>
      <c r="AAG363" s="2" t="n">
        <f aca="false">$MV$4*'well profiles'!WP279</f>
        <v>0</v>
      </c>
      <c r="AAH363" s="2" t="n">
        <f aca="false">$MV$4*'well profiles'!WQ279</f>
        <v>0</v>
      </c>
      <c r="AAI363" s="2" t="n">
        <f aca="false">$MV$4*'well profiles'!WR279</f>
        <v>0</v>
      </c>
      <c r="AAJ363" s="2" t="n">
        <f aca="false">$MV$4*'well profiles'!WS279</f>
        <v>0</v>
      </c>
      <c r="AAK363" s="2" t="n">
        <f aca="false">$MV$4*'well profiles'!WT279</f>
        <v>0</v>
      </c>
      <c r="AAL363" s="2" t="n">
        <f aca="false">$MV$4*'well profiles'!WU279</f>
        <v>0</v>
      </c>
      <c r="AAM363" s="2" t="n">
        <f aca="false">$MV$4*'well profiles'!WV279</f>
        <v>0</v>
      </c>
      <c r="AAN363" s="2" t="n">
        <f aca="false">$MV$4*'well profiles'!WW279</f>
        <v>0</v>
      </c>
      <c r="AAO363" s="2" t="n">
        <f aca="false">$MV$4*'well profiles'!WX279</f>
        <v>0</v>
      </c>
      <c r="AAP363" s="2" t="n">
        <f aca="false">$MV$4*'well profiles'!WY279</f>
        <v>0</v>
      </c>
      <c r="AAQ363" s="2" t="n">
        <f aca="false">$MV$4*'well profiles'!WZ279</f>
        <v>0</v>
      </c>
      <c r="AAR363" s="2" t="n">
        <f aca="false">$MV$4*'well profiles'!XA279</f>
        <v>0</v>
      </c>
      <c r="AAS363" s="2" t="n">
        <f aca="false">$MV$4*'well profiles'!XB279</f>
        <v>0</v>
      </c>
      <c r="AAT363" s="2" t="n">
        <f aca="false">$MV$4*'well profiles'!XC279</f>
        <v>0</v>
      </c>
      <c r="AAU363" s="2" t="n">
        <f aca="false">$MV$4*'well profiles'!XD279</f>
        <v>0</v>
      </c>
      <c r="AAV363" s="2" t="n">
        <f aca="false">$MV$4*'well profiles'!XE279</f>
        <v>0</v>
      </c>
      <c r="AAW363" s="2" t="n">
        <f aca="false">$MV$4*'well profiles'!XF279</f>
        <v>0</v>
      </c>
      <c r="AAX363" s="2" t="n">
        <f aca="false">$MV$4*'well profiles'!XG279</f>
        <v>0</v>
      </c>
      <c r="AAY363" s="2" t="n">
        <f aca="false">$MV$4*'well profiles'!XH279</f>
        <v>0</v>
      </c>
      <c r="AAZ363" s="2" t="n">
        <f aca="false">$MV$4*'well profiles'!XI279</f>
        <v>0</v>
      </c>
      <c r="ABA363" s="2" t="n">
        <f aca="false">$MV$4*'well profiles'!XJ279</f>
        <v>0</v>
      </c>
      <c r="ABB363" s="2" t="n">
        <f aca="false">$MV$4*'well profiles'!XK279</f>
        <v>0</v>
      </c>
      <c r="ABC363" s="2" t="n">
        <f aca="false">$MV$4*'well profiles'!XL279</f>
        <v>0</v>
      </c>
      <c r="ABD363" s="2" t="n">
        <f aca="false">$MV$4*'well profiles'!XM279</f>
        <v>0</v>
      </c>
      <c r="ABE363" s="2" t="n">
        <f aca="false">$MV$4*'well profiles'!XN279</f>
        <v>0</v>
      </c>
      <c r="ABF363" s="2" t="n">
        <f aca="false">$MV$4*'well profiles'!XO279</f>
        <v>0</v>
      </c>
      <c r="ABG363" s="2" t="n">
        <f aca="false">$MV$4*'well profiles'!XP279</f>
        <v>0</v>
      </c>
      <c r="ABH363" s="2" t="n">
        <f aca="false">$MV$4*'well profiles'!XQ279</f>
        <v>0</v>
      </c>
      <c r="ABI363" s="2" t="n">
        <f aca="false">$MV$4*'well profiles'!XR279</f>
        <v>0</v>
      </c>
      <c r="ABJ363" s="2" t="n">
        <f aca="false">$MV$4*'well profiles'!XS279</f>
        <v>0</v>
      </c>
      <c r="ABK363" s="2" t="n">
        <f aca="false">$MV$4*'well profiles'!XT279</f>
        <v>0</v>
      </c>
      <c r="ABL363" s="2" t="n">
        <f aca="false">$MV$4*'well profiles'!XU279</f>
        <v>0</v>
      </c>
      <c r="ABM363" s="2" t="n">
        <f aca="false">$MV$4*'well profiles'!XV279</f>
        <v>0</v>
      </c>
      <c r="ABN363" s="2" t="n">
        <f aca="false">$MV$4*'well profiles'!XW279</f>
        <v>0</v>
      </c>
      <c r="ABO363" s="2" t="n">
        <f aca="false">$MV$4*'well profiles'!XX279</f>
        <v>0</v>
      </c>
      <c r="ABP363" s="2" t="n">
        <f aca="false">$MV$4*'well profiles'!XY279</f>
        <v>0</v>
      </c>
      <c r="ABQ363" s="2" t="n">
        <f aca="false">$MV$4*'well profiles'!XZ279</f>
        <v>0</v>
      </c>
      <c r="ABR363" s="2" t="n">
        <f aca="false">$MV$4*'well profiles'!YA279</f>
        <v>0</v>
      </c>
      <c r="ABS363" s="2" t="n">
        <f aca="false">$MV$4*'well profiles'!YB279</f>
        <v>0</v>
      </c>
      <c r="ABT363" s="2" t="n">
        <f aca="false">$MV$4*'well profiles'!YC279</f>
        <v>0</v>
      </c>
      <c r="ABU363" s="2" t="n">
        <f aca="false">$MV$4*'well profiles'!YD279</f>
        <v>0</v>
      </c>
      <c r="ABV363" s="2" t="n">
        <f aca="false">$MV$4*'well profiles'!YE279</f>
        <v>0</v>
      </c>
      <c r="ABW363" s="2" t="n">
        <f aca="false">$MV$4*'well profiles'!YF279</f>
        <v>0</v>
      </c>
      <c r="ABX363" s="2" t="n">
        <f aca="false">$MV$4*'well profiles'!YG279</f>
        <v>0</v>
      </c>
      <c r="ABY363" s="2" t="n">
        <f aca="false">$MV$4*'well profiles'!YH279</f>
        <v>0</v>
      </c>
      <c r="ABZ363" s="2" t="n">
        <f aca="false">$MV$4*'well profiles'!YI279</f>
        <v>0</v>
      </c>
      <c r="ACA363" s="2" t="n">
        <f aca="false">$MV$4*'well profiles'!YJ279</f>
        <v>0</v>
      </c>
      <c r="ACB363" s="2" t="n">
        <f aca="false">$MV$4*'well profiles'!YK279</f>
        <v>0</v>
      </c>
      <c r="ACC363" s="2" t="n">
        <f aca="false">$MV$4*'well profiles'!YL279</f>
        <v>0</v>
      </c>
      <c r="ACD363" s="2" t="n">
        <f aca="false">$MV$4*'well profiles'!YM279</f>
        <v>0</v>
      </c>
      <c r="ACE363" s="2" t="n">
        <f aca="false">$MV$4*'well profiles'!YN279</f>
        <v>0</v>
      </c>
      <c r="ACF363" s="2" t="n">
        <f aca="false">$MV$4*'well profiles'!YO279</f>
        <v>0</v>
      </c>
      <c r="ACG363" s="2" t="n">
        <f aca="false">$MV$4*'well profiles'!YP279</f>
        <v>0</v>
      </c>
      <c r="ACH363" s="2" t="n">
        <f aca="false">$MV$4*'well profiles'!YQ279</f>
        <v>0</v>
      </c>
      <c r="ACI363" s="2" t="n">
        <f aca="false">$MV$4*'well profiles'!YR279</f>
        <v>0</v>
      </c>
      <c r="ACJ363" s="2" t="n">
        <f aca="false">$MV$4*'well profiles'!YS279</f>
        <v>0</v>
      </c>
      <c r="ACK363" s="2" t="n">
        <f aca="false">$MV$4*'well profiles'!YT279</f>
        <v>0</v>
      </c>
      <c r="ACL363" s="2" t="n">
        <f aca="false">$MV$4*'well profiles'!YU279</f>
        <v>0</v>
      </c>
      <c r="ACM363" s="2" t="n">
        <f aca="false">$MV$4*'well profiles'!YV279</f>
        <v>0</v>
      </c>
      <c r="ACN363" s="2" t="n">
        <f aca="false">$MV$4*'well profiles'!YW279</f>
        <v>0</v>
      </c>
      <c r="ACO363" s="2" t="n">
        <f aca="false">$MV$4*'well profiles'!YX279</f>
        <v>0</v>
      </c>
      <c r="ACP363" s="2" t="n">
        <f aca="false">$MV$4*'well profiles'!YY279</f>
        <v>0</v>
      </c>
      <c r="ACQ363" s="2" t="n">
        <f aca="false">$MV$4*'well profiles'!YZ279</f>
        <v>0</v>
      </c>
      <c r="ACR363" s="2" t="n">
        <f aca="false">$MV$4*'well profiles'!ZA279</f>
        <v>0</v>
      </c>
      <c r="ACS363" s="2" t="n">
        <f aca="false">$MV$4*'well profiles'!ZB279</f>
        <v>0</v>
      </c>
      <c r="ACT363" s="2" t="n">
        <f aca="false">$MV$4*'well profiles'!ZC279</f>
        <v>0</v>
      </c>
      <c r="ACU363" s="2" t="n">
        <f aca="false">$MV$4*'well profiles'!ZD279</f>
        <v>0</v>
      </c>
      <c r="ACV363" s="2" t="n">
        <f aca="false">$MV$4*'well profiles'!ZE279</f>
        <v>0</v>
      </c>
      <c r="ACW363" s="2" t="n">
        <f aca="false">$MV$4*'well profiles'!ZF279</f>
        <v>0</v>
      </c>
      <c r="ACX363" s="2" t="n">
        <f aca="false">$MV$4*'well profiles'!ZG279</f>
        <v>0</v>
      </c>
      <c r="ACY363" s="2" t="n">
        <f aca="false">$MV$4*'well profiles'!ZH279</f>
        <v>0</v>
      </c>
      <c r="ACZ363" s="2" t="n">
        <f aca="false">$MV$4*'well profiles'!ZI279</f>
        <v>0</v>
      </c>
      <c r="ADA363" s="2" t="n">
        <f aca="false">$MV$4*'well profiles'!ZJ279</f>
        <v>0</v>
      </c>
      <c r="ADB363" s="2" t="n">
        <f aca="false">$MV$4*'well profiles'!ZK279</f>
        <v>0</v>
      </c>
      <c r="ADC363" s="2" t="n">
        <f aca="false">$MV$4*'well profiles'!ZL279</f>
        <v>0</v>
      </c>
      <c r="ADD363" s="2" t="n">
        <f aca="false">$MV$4*'well profiles'!ZM279</f>
        <v>0</v>
      </c>
      <c r="ADE363" s="2" t="n">
        <f aca="false">$MV$4*'well profiles'!ZN279</f>
        <v>0</v>
      </c>
      <c r="ADF363" s="2" t="n">
        <f aca="false">$MV$4*'well profiles'!ZO279</f>
        <v>0</v>
      </c>
      <c r="ADG363" s="2" t="n">
        <f aca="false">$MV$4*'well profiles'!ZP279</f>
        <v>0</v>
      </c>
      <c r="ADH363" s="2" t="n">
        <f aca="false">$MV$4*'well profiles'!ZQ279</f>
        <v>0</v>
      </c>
      <c r="ADI363" s="2" t="n">
        <f aca="false">$MV$4*'well profiles'!ZR279</f>
        <v>0</v>
      </c>
      <c r="ADJ363" s="2" t="n">
        <f aca="false">$MV$4*'well profiles'!ZS279</f>
        <v>0</v>
      </c>
      <c r="ADK363" s="2" t="n">
        <f aca="false">$MV$4*'well profiles'!ZT279</f>
        <v>0</v>
      </c>
      <c r="ADL363" s="2" t="n">
        <f aca="false">$MV$4*'well profiles'!ZU279</f>
        <v>0</v>
      </c>
      <c r="ADM363" s="2" t="n">
        <f aca="false">$MV$4*'well profiles'!ZV279</f>
        <v>0</v>
      </c>
      <c r="ADN363" s="2" t="n">
        <f aca="false">$MV$4*'well profiles'!ZW279</f>
        <v>0</v>
      </c>
      <c r="ADO363" s="2" t="n">
        <f aca="false">$MV$4*'well profiles'!ZX279</f>
        <v>0</v>
      </c>
      <c r="ADP363" s="2" t="n">
        <f aca="false">$MV$4*'well profiles'!ZY279</f>
        <v>0</v>
      </c>
      <c r="ADQ363" s="2" t="n">
        <f aca="false">$MV$4*'well profiles'!ZZ279</f>
        <v>0</v>
      </c>
      <c r="ADR363" s="2" t="n">
        <f aca="false">$MV$4*'well profiles'!AAA279</f>
        <v>0</v>
      </c>
      <c r="ADS363" s="2" t="n">
        <f aca="false">$MV$4*'well profiles'!AAB279</f>
        <v>0</v>
      </c>
      <c r="ADT363" s="2" t="n">
        <f aca="false">$MV$4*'well profiles'!AAC279</f>
        <v>0</v>
      </c>
      <c r="ADU363" s="2" t="n">
        <f aca="false">$MV$4*'well profiles'!AAD279</f>
        <v>0</v>
      </c>
      <c r="ADV363" s="2" t="n">
        <f aca="false">$MV$4*'well profiles'!AAE279</f>
        <v>0</v>
      </c>
      <c r="ADW363" s="2" t="n">
        <f aca="false">$MV$4*'well profiles'!AAF279</f>
        <v>0</v>
      </c>
      <c r="ADX363" s="2" t="n">
        <f aca="false">$MV$4*'well profiles'!AAG279</f>
        <v>0</v>
      </c>
      <c r="ADY363" s="2" t="n">
        <f aca="false">$MV$4*'well profiles'!AAH279</f>
        <v>0</v>
      </c>
      <c r="ADZ363" s="2" t="n">
        <f aca="false">$MV$4*'well profiles'!AAI279</f>
        <v>0</v>
      </c>
      <c r="AEA363" s="2" t="n">
        <f aca="false">$MV$4*'well profiles'!AAJ279</f>
        <v>0</v>
      </c>
      <c r="AEB363" s="2" t="n">
        <f aca="false">$MV$4*'well profiles'!AAK279</f>
        <v>0</v>
      </c>
      <c r="AEC363" s="2" t="n">
        <f aca="false">$MV$4*'well profiles'!AAL279</f>
        <v>0</v>
      </c>
      <c r="AED363" s="2" t="n">
        <f aca="false">$MV$4*'well profiles'!AAM279</f>
        <v>0</v>
      </c>
      <c r="AEE363" s="2" t="n">
        <f aca="false">$MV$4*'well profiles'!AAN279</f>
        <v>0</v>
      </c>
      <c r="AEF363" s="2" t="n">
        <f aca="false">$MV$4*'well profiles'!AAO279</f>
        <v>0</v>
      </c>
      <c r="AEG363" s="2" t="n">
        <f aca="false">$MV$4*'well profiles'!AAP279</f>
        <v>0</v>
      </c>
      <c r="AEH363" s="2" t="n">
        <f aca="false">$MV$4*'well profiles'!AAQ279</f>
        <v>0</v>
      </c>
      <c r="AEI363" s="2" t="n">
        <f aca="false">$MV$4*'well profiles'!AAR279</f>
        <v>0</v>
      </c>
      <c r="AEJ363" s="2" t="n">
        <f aca="false">$MV$4*'well profiles'!AAS279</f>
        <v>0</v>
      </c>
      <c r="AEK363" s="2" t="n">
        <f aca="false">$MV$4*'well profiles'!AAT279</f>
        <v>0</v>
      </c>
      <c r="AEL363" s="2" t="n">
        <f aca="false">$MV$4*'well profiles'!AAU279</f>
        <v>0</v>
      </c>
      <c r="AEM363" s="2" t="n">
        <f aca="false">$MV$4*'well profiles'!AAV279</f>
        <v>0</v>
      </c>
      <c r="AEN363" s="2" t="n">
        <f aca="false">$MV$4*'well profiles'!AAW279</f>
        <v>0</v>
      </c>
      <c r="AEO363" s="2" t="n">
        <f aca="false">$MV$4*'well profiles'!AAX279</f>
        <v>0</v>
      </c>
      <c r="AEP363" s="2" t="n">
        <f aca="false">$MV$4*'well profiles'!AAY279</f>
        <v>0</v>
      </c>
      <c r="AEQ363" s="2" t="n">
        <f aca="false">$MV$4*'well profiles'!AAZ279</f>
        <v>0</v>
      </c>
      <c r="AER363" s="2" t="n">
        <f aca="false">$MV$4*'well profiles'!ABA279</f>
        <v>0</v>
      </c>
      <c r="AES363" s="2" t="n">
        <f aca="false">$MV$4*'well profiles'!ABB279</f>
        <v>0</v>
      </c>
      <c r="AET363" s="2" t="n">
        <f aca="false">$MV$4*'well profiles'!ABC279</f>
        <v>0</v>
      </c>
      <c r="AEU363" s="2" t="n">
        <f aca="false">$MV$4*'well profiles'!ABD279</f>
        <v>0</v>
      </c>
      <c r="AEV363" s="2" t="n">
        <f aca="false">$MV$4*'well profiles'!ABE279</f>
        <v>0</v>
      </c>
      <c r="AEW363" s="2" t="n">
        <f aca="false">$MV$4*'well profiles'!ABF279</f>
        <v>0</v>
      </c>
      <c r="AEX363" s="2" t="n">
        <f aca="false">$MV$4*'well profiles'!ABG279</f>
        <v>0</v>
      </c>
      <c r="AEY363" s="2" t="n">
        <f aca="false">$MV$4*'well profiles'!ABH279</f>
        <v>0</v>
      </c>
      <c r="AEZ363" s="2" t="n">
        <f aca="false">$MV$4*'well profiles'!ABI279</f>
        <v>0</v>
      </c>
      <c r="AFA363" s="2" t="n">
        <f aca="false">$MV$4*'well profiles'!ABJ279</f>
        <v>0</v>
      </c>
      <c r="AFB363" s="2" t="n">
        <f aca="false">$MV$4*'well profiles'!ABK279</f>
        <v>0</v>
      </c>
      <c r="AFC363" s="2" t="n">
        <f aca="false">$MV$4*'well profiles'!ABL279</f>
        <v>0</v>
      </c>
      <c r="AFD363" s="2" t="n">
        <f aca="false">$MV$4*'well profiles'!ABM279</f>
        <v>0</v>
      </c>
      <c r="AFE363" s="2" t="n">
        <f aca="false">$MV$4*'well profiles'!ABN279</f>
        <v>0</v>
      </c>
      <c r="AFF363" s="2" t="n">
        <f aca="false">$MV$4*'well profiles'!ABO279</f>
        <v>0</v>
      </c>
      <c r="AFG363" s="2" t="n">
        <f aca="false">$MV$4*'well profiles'!ABP279</f>
        <v>0</v>
      </c>
      <c r="AFH363" s="2" t="n">
        <f aca="false">$MV$4*'well profiles'!ABQ279</f>
        <v>0</v>
      </c>
      <c r="AFI363" s="2" t="n">
        <f aca="false">$MV$4*'well profiles'!ABR279</f>
        <v>0</v>
      </c>
      <c r="AFJ363" s="2" t="n">
        <f aca="false">$MV$4*'well profiles'!ABS279</f>
        <v>0</v>
      </c>
      <c r="AFK363" s="2" t="n">
        <f aca="false">$MV$4*'well profiles'!ABT279</f>
        <v>0</v>
      </c>
      <c r="AFL363" s="2" t="n">
        <f aca="false">$MV$4*'well profiles'!ABU279</f>
        <v>0</v>
      </c>
      <c r="AFM363" s="2" t="n">
        <f aca="false">$MV$4*'well profiles'!ABV279</f>
        <v>0</v>
      </c>
      <c r="AFN363" s="2" t="n">
        <f aca="false">$MV$4*'well profiles'!ABW279</f>
        <v>0</v>
      </c>
      <c r="AFO363" s="2" t="n">
        <f aca="false">$MV$4*'well profiles'!ABX279</f>
        <v>0</v>
      </c>
      <c r="AFP363" s="2" t="n">
        <f aca="false">$MV$4*'well profiles'!ABY279</f>
        <v>0</v>
      </c>
      <c r="AFQ363" s="2" t="n">
        <f aca="false">$MV$4*'well profiles'!ABZ279</f>
        <v>0</v>
      </c>
      <c r="AFR363" s="2" t="n">
        <f aca="false">$MV$4*'well profiles'!ACA279</f>
        <v>0</v>
      </c>
      <c r="AFS363" s="2" t="n">
        <f aca="false">$MV$4*'well profiles'!ACB279</f>
        <v>0</v>
      </c>
      <c r="AFT363" s="2" t="n">
        <f aca="false">$MV$4*'well profiles'!ACC279</f>
        <v>0</v>
      </c>
      <c r="AFU363" s="2" t="n">
        <f aca="false">$MV$4*'well profiles'!ACD279</f>
        <v>0</v>
      </c>
      <c r="AFV363" s="2" t="n">
        <f aca="false">$MV$4*'well profiles'!ACE279</f>
        <v>0</v>
      </c>
      <c r="AFW363" s="2" t="n">
        <f aca="false">$MV$4*'well profiles'!ACF279</f>
        <v>0</v>
      </c>
      <c r="AFX363" s="2" t="n">
        <f aca="false">$MV$4*'well profiles'!ACG279</f>
        <v>0</v>
      </c>
      <c r="AFY363" s="2" t="n">
        <f aca="false">$MV$4*'well profiles'!ACH279</f>
        <v>0</v>
      </c>
      <c r="AFZ363" s="2" t="n">
        <f aca="false">$MV$4*'well profiles'!ACI279</f>
        <v>0</v>
      </c>
      <c r="AGA363" s="2" t="n">
        <f aca="false">$MV$4*'well profiles'!ACJ279</f>
        <v>0</v>
      </c>
      <c r="AGB363" s="2" t="n">
        <f aca="false">$MV$4*'well profiles'!ACK279</f>
        <v>0</v>
      </c>
      <c r="AGC363" s="2" t="n">
        <f aca="false">$MV$4*'well profiles'!ACL279</f>
        <v>0</v>
      </c>
      <c r="AGD363" s="2" t="n">
        <f aca="false">$MV$4*'well profiles'!ACM279</f>
        <v>0</v>
      </c>
      <c r="AGE363" s="2" t="n">
        <f aca="false">$MV$4*'well profiles'!ACN279</f>
        <v>0</v>
      </c>
      <c r="AGF363" s="2" t="n">
        <f aca="false">$MV$4*'well profiles'!ACO279</f>
        <v>0</v>
      </c>
      <c r="AGG363" s="2" t="n">
        <f aca="false">$MV$4*'well profiles'!ACP279</f>
        <v>0</v>
      </c>
      <c r="AGH363" s="2" t="n">
        <f aca="false">$MV$4*'well profiles'!ACQ279</f>
        <v>0</v>
      </c>
      <c r="AGI363" s="2" t="n">
        <f aca="false">$MV$4*'well profiles'!ACR279</f>
        <v>0</v>
      </c>
      <c r="AGJ363" s="2" t="n">
        <f aca="false">$MV$4*'well profiles'!ACS279</f>
        <v>0</v>
      </c>
      <c r="AGK363" s="2" t="n">
        <f aca="false">$MV$4*'well profiles'!ACT279</f>
        <v>0</v>
      </c>
      <c r="AGL363" s="2" t="n">
        <f aca="false">$MV$4*'well profiles'!ACU279</f>
        <v>0</v>
      </c>
      <c r="AGM363" s="2" t="n">
        <f aca="false">$MV$4*'well profiles'!ACV279</f>
        <v>0</v>
      </c>
      <c r="AGN363" s="2" t="n">
        <f aca="false">$MV$4*'well profiles'!ACW279</f>
        <v>0</v>
      </c>
      <c r="AGO363" s="2" t="n">
        <f aca="false">$MV$4*'well profiles'!ACX279</f>
        <v>0</v>
      </c>
      <c r="AGP363" s="2" t="n">
        <f aca="false">$MV$4*'well profiles'!ACY279</f>
        <v>0</v>
      </c>
      <c r="AGQ363" s="2" t="n">
        <f aca="false">$MV$4*'well profiles'!ACZ279</f>
        <v>0</v>
      </c>
      <c r="AGR363" s="2" t="n">
        <f aca="false">$MV$4*'well profiles'!ADA279</f>
        <v>0</v>
      </c>
      <c r="AGS363" s="2" t="n">
        <f aca="false">$MV$4*'well profiles'!ADB279</f>
        <v>0</v>
      </c>
      <c r="AGT363" s="2" t="n">
        <f aca="false">$MV$4*'well profiles'!ADC279</f>
        <v>0</v>
      </c>
      <c r="AGU363" s="2" t="n">
        <f aca="false">$MV$4*'well profiles'!ADD279</f>
        <v>0</v>
      </c>
      <c r="AGV363" s="2" t="n">
        <f aca="false">$MV$4*'well profiles'!ADE279</f>
        <v>0</v>
      </c>
      <c r="AGW363" s="2" t="n">
        <f aca="false">$MV$4*'well profiles'!ADF279</f>
        <v>0</v>
      </c>
      <c r="AGX363" s="2" t="n">
        <f aca="false">$MV$4*'well profiles'!ADG279</f>
        <v>0</v>
      </c>
      <c r="AGY363" s="2" t="n">
        <f aca="false">$MV$4*'well profiles'!ADH279</f>
        <v>0</v>
      </c>
      <c r="AGZ363" s="2" t="n">
        <f aca="false">$MV$4*'well profiles'!ADI279</f>
        <v>0</v>
      </c>
      <c r="AHA363" s="2" t="n">
        <f aca="false">$MV$4*'well profiles'!ADJ279</f>
        <v>0</v>
      </c>
      <c r="AHB363" s="2" t="n">
        <f aca="false">$MV$4*'well profiles'!ADK279</f>
        <v>0</v>
      </c>
      <c r="AHC363" s="2" t="n">
        <f aca="false">$MV$4*'well profiles'!ADL279</f>
        <v>0</v>
      </c>
      <c r="AHD363" s="2" t="n">
        <f aca="false">$MV$4*'well profiles'!ADM279</f>
        <v>0</v>
      </c>
      <c r="AHE363" s="2" t="n">
        <f aca="false">$MV$4*'well profiles'!ADN279</f>
        <v>0</v>
      </c>
      <c r="AHF363" s="2" t="n">
        <f aca="false">$MV$4*'well profiles'!ADO279</f>
        <v>0</v>
      </c>
      <c r="AHG363" s="2" t="n">
        <f aca="false">$MV$4*'well profiles'!ADP279</f>
        <v>0</v>
      </c>
      <c r="AHH363" s="2" t="n">
        <f aca="false">$MV$4*'well profiles'!ADQ279</f>
        <v>0</v>
      </c>
      <c r="AHI363" s="2" t="n">
        <f aca="false">$MV$4*'well profiles'!ADR279</f>
        <v>0</v>
      </c>
      <c r="AHJ363" s="2" t="n">
        <f aca="false">$MV$4*'well profiles'!ADS279</f>
        <v>0</v>
      </c>
      <c r="AHK363" s="2" t="n">
        <f aca="false">$MV$4*'well profiles'!ADT279</f>
        <v>0</v>
      </c>
      <c r="AHL363" s="2" t="n">
        <f aca="false">$MV$4*'well profiles'!ADU279</f>
        <v>0</v>
      </c>
      <c r="AHM363" s="2"/>
      <c r="AHN363" s="2"/>
      <c r="AHO363" s="2"/>
      <c r="AHP363" s="2"/>
      <c r="AHQ363" s="2"/>
      <c r="AHR363" s="2"/>
      <c r="AHS363" s="2"/>
      <c r="AHT363" s="2"/>
      <c r="AHU363" s="2"/>
      <c r="AHV363" s="2"/>
      <c r="AHW363" s="2"/>
      <c r="AHX363" s="2"/>
      <c r="AHY363" s="2"/>
      <c r="AHZ363" s="2"/>
      <c r="AIA363" s="2"/>
      <c r="AIB363" s="2"/>
      <c r="AIC363" s="2"/>
      <c r="AID363" s="2"/>
      <c r="AIE363" s="2"/>
      <c r="AIF363" s="2"/>
      <c r="AIG363" s="2"/>
      <c r="AIH363" s="2"/>
      <c r="AII363" s="2"/>
      <c r="AIJ363" s="2"/>
      <c r="AIK363" s="2"/>
      <c r="AIL363" s="2"/>
      <c r="AIM363" s="2"/>
      <c r="AIN363" s="2"/>
      <c r="AIO363" s="2"/>
      <c r="AIP363" s="2"/>
      <c r="AIQ363" s="2"/>
      <c r="AIR363" s="2"/>
      <c r="AIS363" s="2"/>
      <c r="AIT363" s="2"/>
      <c r="AIU363" s="2"/>
      <c r="AIV363" s="2"/>
      <c r="AIW363" s="2"/>
      <c r="AIX363" s="2"/>
      <c r="AIY363" s="2"/>
      <c r="AIZ363" s="2"/>
      <c r="AJA363" s="2"/>
      <c r="AJB363" s="2"/>
      <c r="AJC363" s="2"/>
      <c r="AJD363" s="2"/>
      <c r="AJE363" s="2"/>
      <c r="AJF363" s="2"/>
      <c r="AJG363" s="2"/>
      <c r="AJH363" s="2"/>
      <c r="AJI363" s="2"/>
      <c r="AJJ363" s="2"/>
      <c r="AJK363" s="2"/>
      <c r="AJL363" s="2"/>
      <c r="AJM363" s="2"/>
      <c r="AJN363" s="2"/>
      <c r="AJO363" s="2"/>
      <c r="AJP363" s="2"/>
      <c r="AJQ363" s="2"/>
      <c r="AJR363" s="2"/>
      <c r="AJS363" s="2"/>
      <c r="AJT363" s="2"/>
      <c r="AJU363" s="2"/>
      <c r="AJV363" s="2"/>
      <c r="AJW363" s="2"/>
      <c r="AJX363" s="2"/>
      <c r="AJY363" s="2"/>
      <c r="AJZ363" s="2"/>
      <c r="AKA363" s="2"/>
      <c r="AKB363" s="2"/>
      <c r="AKC363" s="2"/>
      <c r="AKD363" s="2"/>
      <c r="AKE363" s="2"/>
      <c r="AKF363" s="2"/>
      <c r="AKG363" s="2"/>
      <c r="AKH363" s="2"/>
      <c r="AKI363" s="2"/>
      <c r="AKJ363" s="2"/>
      <c r="AKK363" s="2"/>
      <c r="AKL363" s="2"/>
      <c r="AKM363" s="2"/>
      <c r="AKN363" s="2"/>
      <c r="AKO363" s="2"/>
      <c r="AKP363" s="2"/>
      <c r="AKQ363" s="2"/>
      <c r="AKR363" s="2"/>
      <c r="AKS363" s="2"/>
      <c r="AKT363" s="2"/>
      <c r="AKU363" s="2"/>
      <c r="AKV363" s="2"/>
      <c r="AKW363" s="2"/>
      <c r="AKX363" s="2"/>
      <c r="AKY363" s="2"/>
      <c r="AKZ363" s="2"/>
      <c r="ALA363" s="2"/>
      <c r="ALB363" s="2"/>
      <c r="ALC363" s="2"/>
      <c r="ALD363" s="2"/>
      <c r="ALE363" s="2"/>
      <c r="ALF363" s="2"/>
      <c r="ALG363" s="2"/>
      <c r="ALH363" s="2"/>
      <c r="ALI363" s="2"/>
      <c r="ALJ363" s="2"/>
      <c r="ALK363" s="2"/>
      <c r="ALL363" s="2"/>
      <c r="ALM363" s="2"/>
      <c r="ALN363" s="2"/>
      <c r="ALO363" s="2"/>
      <c r="ALP363" s="2"/>
      <c r="ALQ363" s="2"/>
      <c r="ALR363" s="2"/>
      <c r="ALS363" s="2"/>
      <c r="ALT363" s="2"/>
      <c r="ALU363" s="2"/>
      <c r="ALV363" s="2"/>
      <c r="ALW363" s="2"/>
      <c r="ALX363" s="2"/>
      <c r="ALY363" s="2"/>
      <c r="ALZ363" s="2"/>
      <c r="AMA363" s="2"/>
      <c r="AMB363" s="2"/>
      <c r="AMC363" s="2"/>
      <c r="AMD363" s="2"/>
      <c r="AME363" s="2"/>
      <c r="AMF363" s="2"/>
      <c r="AMG363" s="2"/>
      <c r="AMH363" s="2"/>
    </row>
    <row r="364" customFormat="false" ht="13.8" hidden="false" customHeight="false" outlineLevel="0" collapsed="false">
      <c r="A364" s="5" t="n">
        <f aca="false">A363+365.25/12</f>
        <v>55503.0625</v>
      </c>
      <c r="MW364" s="2" t="n">
        <f aca="false">$MW$4*'well profiles'!JF280</f>
        <v>0</v>
      </c>
      <c r="MX364" s="2" t="n">
        <f aca="false">$MW$4*'well profiles'!JG280</f>
        <v>0</v>
      </c>
      <c r="MY364" s="2" t="n">
        <f aca="false">$MW$4*'well profiles'!JH280</f>
        <v>0</v>
      </c>
      <c r="MZ364" s="2" t="n">
        <f aca="false">$MW$4*'well profiles'!JI280</f>
        <v>0</v>
      </c>
      <c r="NA364" s="2" t="n">
        <f aca="false">$MW$4*'well profiles'!JJ280</f>
        <v>0</v>
      </c>
      <c r="NB364" s="2" t="n">
        <f aca="false">$MW$4*'well profiles'!JK280</f>
        <v>0</v>
      </c>
      <c r="NC364" s="2" t="n">
        <f aca="false">$MW$4*'well profiles'!JL280</f>
        <v>0</v>
      </c>
      <c r="ND364" s="2" t="n">
        <f aca="false">$MW$4*'well profiles'!JM280</f>
        <v>0</v>
      </c>
      <c r="NE364" s="2" t="n">
        <f aca="false">$MW$4*'well profiles'!JN280</f>
        <v>0</v>
      </c>
      <c r="NF364" s="2" t="n">
        <f aca="false">$MW$4*'well profiles'!JO280</f>
        <v>0</v>
      </c>
      <c r="NG364" s="2" t="n">
        <f aca="false">$MW$4*'well profiles'!JP280</f>
        <v>0</v>
      </c>
      <c r="NH364" s="2" t="n">
        <f aca="false">$MW$4*'well profiles'!JQ280</f>
        <v>0</v>
      </c>
      <c r="NI364" s="2" t="n">
        <f aca="false">$MW$4*'well profiles'!JR280</f>
        <v>0</v>
      </c>
      <c r="NJ364" s="2" t="n">
        <f aca="false">$MW$4*'well profiles'!JS280</f>
        <v>0</v>
      </c>
      <c r="NK364" s="2" t="n">
        <f aca="false">$MW$4*'well profiles'!JT280</f>
        <v>0</v>
      </c>
      <c r="NL364" s="2" t="n">
        <f aca="false">$MW$4*'well profiles'!JU280</f>
        <v>0</v>
      </c>
      <c r="NM364" s="2" t="n">
        <f aca="false">$MW$4*'well profiles'!JV280</f>
        <v>0</v>
      </c>
      <c r="NN364" s="2" t="n">
        <f aca="false">$MW$4*'well profiles'!JW280</f>
        <v>0</v>
      </c>
      <c r="NO364" s="2" t="n">
        <f aca="false">$MW$4*'well profiles'!JX280</f>
        <v>0</v>
      </c>
      <c r="NP364" s="2" t="n">
        <f aca="false">$MW$4*'well profiles'!JY280</f>
        <v>0</v>
      </c>
      <c r="NQ364" s="2" t="n">
        <f aca="false">$MW$4*'well profiles'!JZ280</f>
        <v>0</v>
      </c>
      <c r="NR364" s="2" t="n">
        <f aca="false">$MW$4*'well profiles'!KA280</f>
        <v>0</v>
      </c>
      <c r="NS364" s="2" t="n">
        <f aca="false">$MW$4*'well profiles'!KB280</f>
        <v>0</v>
      </c>
      <c r="NT364" s="2" t="n">
        <f aca="false">$MW$4*'well profiles'!KC280</f>
        <v>0</v>
      </c>
      <c r="NU364" s="2" t="n">
        <f aca="false">$MW$4*'well profiles'!KD280</f>
        <v>0</v>
      </c>
      <c r="NV364" s="2" t="n">
        <f aca="false">$MW$4*'well profiles'!KE280</f>
        <v>0</v>
      </c>
      <c r="NW364" s="2" t="n">
        <f aca="false">$MW$4*'well profiles'!KF280</f>
        <v>0</v>
      </c>
      <c r="NX364" s="2" t="n">
        <f aca="false">$MW$4*'well profiles'!KG280</f>
        <v>0</v>
      </c>
      <c r="NY364" s="2" t="n">
        <f aca="false">$MW$4*'well profiles'!KH280</f>
        <v>0</v>
      </c>
      <c r="NZ364" s="2" t="n">
        <f aca="false">$MW$4*'well profiles'!KI280</f>
        <v>0</v>
      </c>
      <c r="OA364" s="2" t="n">
        <f aca="false">$MW$4*'well profiles'!KJ280</f>
        <v>0</v>
      </c>
      <c r="OB364" s="2" t="n">
        <f aca="false">$MW$4*'well profiles'!KK280</f>
        <v>0</v>
      </c>
      <c r="OC364" s="2" t="n">
        <f aca="false">$MW$4*'well profiles'!KL280</f>
        <v>0</v>
      </c>
      <c r="OD364" s="2" t="n">
        <f aca="false">$MW$4*'well profiles'!KM280</f>
        <v>0</v>
      </c>
      <c r="OE364" s="2" t="n">
        <f aca="false">$MW$4*'well profiles'!KN280</f>
        <v>0</v>
      </c>
      <c r="OF364" s="2" t="n">
        <f aca="false">$MW$4*'well profiles'!KO280</f>
        <v>0</v>
      </c>
      <c r="OG364" s="2" t="n">
        <f aca="false">$MW$4*'well profiles'!KP280</f>
        <v>0</v>
      </c>
      <c r="OH364" s="2" t="n">
        <f aca="false">$MW$4*'well profiles'!KQ280</f>
        <v>0</v>
      </c>
      <c r="OI364" s="2" t="n">
        <f aca="false">$MW$4*'well profiles'!KR280</f>
        <v>0</v>
      </c>
      <c r="OJ364" s="2" t="n">
        <f aca="false">$MW$4*'well profiles'!KS280</f>
        <v>0</v>
      </c>
      <c r="OK364" s="2" t="n">
        <f aca="false">$MW$4*'well profiles'!KT280</f>
        <v>0</v>
      </c>
      <c r="OL364" s="2" t="n">
        <f aca="false">$MW$4*'well profiles'!KU280</f>
        <v>0</v>
      </c>
      <c r="OM364" s="2" t="n">
        <f aca="false">$MW$4*'well profiles'!KV280</f>
        <v>0</v>
      </c>
      <c r="ON364" s="2" t="n">
        <f aca="false">$MW$4*'well profiles'!KW280</f>
        <v>0</v>
      </c>
      <c r="OO364" s="2" t="n">
        <f aca="false">$MW$4*'well profiles'!KX280</f>
        <v>0</v>
      </c>
      <c r="OP364" s="2" t="n">
        <f aca="false">$MW$4*'well profiles'!KY280</f>
        <v>0</v>
      </c>
      <c r="OQ364" s="2" t="n">
        <f aca="false">$MW$4*'well profiles'!KZ280</f>
        <v>0</v>
      </c>
      <c r="OR364" s="2" t="n">
        <f aca="false">$MW$4*'well profiles'!LA280</f>
        <v>0</v>
      </c>
      <c r="OS364" s="2" t="n">
        <f aca="false">$MW$4*'well profiles'!LB280</f>
        <v>0</v>
      </c>
      <c r="OT364" s="2" t="n">
        <f aca="false">$MW$4*'well profiles'!LC280</f>
        <v>0</v>
      </c>
      <c r="OU364" s="2" t="n">
        <f aca="false">$MW$4*'well profiles'!LD280</f>
        <v>0</v>
      </c>
      <c r="OV364" s="2" t="n">
        <f aca="false">$MW$4*'well profiles'!LE280</f>
        <v>0</v>
      </c>
      <c r="OW364" s="2" t="n">
        <f aca="false">$MW$4*'well profiles'!LF280</f>
        <v>0</v>
      </c>
      <c r="OX364" s="2" t="n">
        <f aca="false">$MW$4*'well profiles'!LG280</f>
        <v>0</v>
      </c>
      <c r="OY364" s="2" t="n">
        <f aca="false">$MW$4*'well profiles'!LH280</f>
        <v>0</v>
      </c>
      <c r="OZ364" s="2" t="n">
        <f aca="false">$MW$4*'well profiles'!LI280</f>
        <v>0</v>
      </c>
      <c r="PA364" s="2" t="n">
        <f aca="false">$MW$4*'well profiles'!LJ280</f>
        <v>0</v>
      </c>
      <c r="PB364" s="2" t="n">
        <f aca="false">$MW$4*'well profiles'!LK280</f>
        <v>0</v>
      </c>
      <c r="PC364" s="2" t="n">
        <f aca="false">$MW$4*'well profiles'!LL280</f>
        <v>0</v>
      </c>
      <c r="PD364" s="2" t="n">
        <f aca="false">$MW$4*'well profiles'!LM280</f>
        <v>0</v>
      </c>
      <c r="PE364" s="2" t="n">
        <f aca="false">$MW$4*'well profiles'!LN280</f>
        <v>0</v>
      </c>
      <c r="PF364" s="2" t="n">
        <f aca="false">$MW$4*'well profiles'!LO280</f>
        <v>0</v>
      </c>
      <c r="PG364" s="2" t="n">
        <f aca="false">$MW$4*'well profiles'!LP280</f>
        <v>0</v>
      </c>
      <c r="PH364" s="2" t="n">
        <f aca="false">$MW$4*'well profiles'!LQ280</f>
        <v>0</v>
      </c>
      <c r="PI364" s="2" t="n">
        <f aca="false">$MW$4*'well profiles'!LR280</f>
        <v>0</v>
      </c>
      <c r="PJ364" s="2" t="n">
        <f aca="false">$MW$4*'well profiles'!LS280</f>
        <v>0</v>
      </c>
      <c r="PK364" s="2" t="n">
        <f aca="false">$MW$4*'well profiles'!LT280</f>
        <v>0</v>
      </c>
      <c r="PL364" s="2" t="n">
        <f aca="false">$MW$4*'well profiles'!LU280</f>
        <v>0</v>
      </c>
      <c r="PM364" s="2" t="n">
        <f aca="false">$MW$4*'well profiles'!LV280</f>
        <v>0</v>
      </c>
      <c r="PN364" s="2" t="n">
        <f aca="false">$MW$4*'well profiles'!LW280</f>
        <v>0</v>
      </c>
      <c r="PO364" s="2" t="n">
        <f aca="false">$MW$4*'well profiles'!LX280</f>
        <v>0</v>
      </c>
      <c r="PP364" s="2" t="n">
        <f aca="false">$MW$4*'well profiles'!LY280</f>
        <v>0</v>
      </c>
      <c r="PQ364" s="2" t="n">
        <f aca="false">$MW$4*'well profiles'!LZ280</f>
        <v>0</v>
      </c>
      <c r="PR364" s="2" t="n">
        <f aca="false">$MW$4*'well profiles'!MA280</f>
        <v>0</v>
      </c>
      <c r="PS364" s="2" t="n">
        <f aca="false">$MW$4*'well profiles'!MB280</f>
        <v>0</v>
      </c>
      <c r="PT364" s="2" t="n">
        <f aca="false">$MW$4*'well profiles'!MC280</f>
        <v>0</v>
      </c>
      <c r="PU364" s="2" t="n">
        <f aca="false">$MW$4*'well profiles'!MD280</f>
        <v>0</v>
      </c>
      <c r="PV364" s="2" t="n">
        <f aca="false">$MW$4*'well profiles'!ME280</f>
        <v>0</v>
      </c>
      <c r="PW364" s="2" t="n">
        <f aca="false">$MW$4*'well profiles'!MF280</f>
        <v>0</v>
      </c>
      <c r="PX364" s="2" t="n">
        <f aca="false">$MW$4*'well profiles'!MG280</f>
        <v>0</v>
      </c>
      <c r="PY364" s="2" t="n">
        <f aca="false">$MW$4*'well profiles'!MH280</f>
        <v>0</v>
      </c>
      <c r="PZ364" s="2" t="n">
        <f aca="false">$MW$4*'well profiles'!MI280</f>
        <v>0</v>
      </c>
      <c r="QA364" s="2" t="n">
        <f aca="false">$MW$4*'well profiles'!MJ280</f>
        <v>0</v>
      </c>
      <c r="QB364" s="2" t="n">
        <f aca="false">$MW$4*'well profiles'!MK280</f>
        <v>0</v>
      </c>
      <c r="QC364" s="2" t="n">
        <f aca="false">$MW$4*'well profiles'!ML280</f>
        <v>0</v>
      </c>
      <c r="QD364" s="2" t="n">
        <f aca="false">$MW$4*'well profiles'!MM280</f>
        <v>0</v>
      </c>
      <c r="QE364" s="2" t="n">
        <f aca="false">$MW$4*'well profiles'!MN280</f>
        <v>0</v>
      </c>
      <c r="QF364" s="2" t="n">
        <f aca="false">$MW$4*'well profiles'!MO280</f>
        <v>0</v>
      </c>
      <c r="QG364" s="2" t="n">
        <f aca="false">$MW$4*'well profiles'!MP280</f>
        <v>0</v>
      </c>
      <c r="QH364" s="2" t="n">
        <f aca="false">$MW$4*'well profiles'!MQ280</f>
        <v>0</v>
      </c>
      <c r="QI364" s="2" t="n">
        <f aca="false">$MW$4*'well profiles'!MR280</f>
        <v>0</v>
      </c>
      <c r="QJ364" s="2" t="n">
        <f aca="false">$MW$4*'well profiles'!MS280</f>
        <v>0</v>
      </c>
      <c r="QK364" s="2" t="n">
        <f aca="false">$MW$4*'well profiles'!MT280</f>
        <v>0</v>
      </c>
      <c r="QL364" s="2" t="n">
        <f aca="false">$MW$4*'well profiles'!MU280</f>
        <v>0</v>
      </c>
      <c r="QM364" s="2" t="n">
        <f aca="false">$MW$4*'well profiles'!MV280</f>
        <v>0</v>
      </c>
      <c r="QN364" s="2" t="n">
        <f aca="false">$MW$4*'well profiles'!MW280</f>
        <v>0</v>
      </c>
      <c r="QO364" s="2" t="n">
        <f aca="false">$MW$4*'well profiles'!MX280</f>
        <v>0</v>
      </c>
      <c r="QP364" s="2" t="n">
        <f aca="false">$MW$4*'well profiles'!MY280</f>
        <v>0</v>
      </c>
      <c r="QQ364" s="2" t="n">
        <f aca="false">$MW$4*'well profiles'!MZ280</f>
        <v>0</v>
      </c>
      <c r="QR364" s="2" t="n">
        <f aca="false">$MW$4*'well profiles'!NA280</f>
        <v>0</v>
      </c>
      <c r="QS364" s="2" t="n">
        <f aca="false">$MW$4*'well profiles'!NB280</f>
        <v>0</v>
      </c>
      <c r="QT364" s="2" t="n">
        <f aca="false">$MW$4*'well profiles'!NC280</f>
        <v>0</v>
      </c>
      <c r="QU364" s="2" t="n">
        <f aca="false">$MW$4*'well profiles'!ND280</f>
        <v>0</v>
      </c>
      <c r="QV364" s="2" t="n">
        <f aca="false">$MW$4*'well profiles'!NE280</f>
        <v>0</v>
      </c>
      <c r="QW364" s="2" t="n">
        <f aca="false">$MW$4*'well profiles'!NF280</f>
        <v>0</v>
      </c>
      <c r="QX364" s="2" t="n">
        <f aca="false">$MW$4*'well profiles'!NG280</f>
        <v>0</v>
      </c>
      <c r="QY364" s="2" t="n">
        <f aca="false">$MW$4*'well profiles'!NH280</f>
        <v>0</v>
      </c>
      <c r="QZ364" s="2" t="n">
        <f aca="false">$MW$4*'well profiles'!NI280</f>
        <v>0</v>
      </c>
      <c r="RA364" s="2" t="n">
        <f aca="false">$MW$4*'well profiles'!NJ280</f>
        <v>0</v>
      </c>
      <c r="RB364" s="2" t="n">
        <f aca="false">$MW$4*'well profiles'!NK280</f>
        <v>0</v>
      </c>
      <c r="RC364" s="2" t="n">
        <f aca="false">$MW$4*'well profiles'!NL280</f>
        <v>0</v>
      </c>
      <c r="RD364" s="2" t="n">
        <f aca="false">$MW$4*'well profiles'!NM280</f>
        <v>0</v>
      </c>
      <c r="RE364" s="2" t="n">
        <f aca="false">$MW$4*'well profiles'!NN280</f>
        <v>0</v>
      </c>
      <c r="RF364" s="2" t="n">
        <f aca="false">$MW$4*'well profiles'!NO280</f>
        <v>0</v>
      </c>
      <c r="RG364" s="2" t="n">
        <f aca="false">$MW$4*'well profiles'!NP280</f>
        <v>0</v>
      </c>
      <c r="RH364" s="2" t="n">
        <f aca="false">$MW$4*'well profiles'!NQ280</f>
        <v>0</v>
      </c>
      <c r="RI364" s="2" t="n">
        <f aca="false">$MW$4*'well profiles'!NR280</f>
        <v>0</v>
      </c>
      <c r="RJ364" s="2" t="n">
        <f aca="false">$MW$4*'well profiles'!NS280</f>
        <v>0</v>
      </c>
      <c r="RK364" s="2" t="n">
        <f aca="false">$MW$4*'well profiles'!NT280</f>
        <v>0</v>
      </c>
      <c r="RL364" s="2" t="n">
        <f aca="false">$MW$4*'well profiles'!NU280</f>
        <v>0</v>
      </c>
      <c r="RM364" s="2" t="n">
        <f aca="false">$MW$4*'well profiles'!NV280</f>
        <v>0</v>
      </c>
      <c r="RN364" s="2" t="n">
        <f aca="false">$MW$4*'well profiles'!NW280</f>
        <v>0</v>
      </c>
      <c r="RO364" s="2" t="n">
        <f aca="false">$MW$4*'well profiles'!NX280</f>
        <v>0</v>
      </c>
      <c r="RP364" s="2" t="n">
        <f aca="false">$MW$4*'well profiles'!NY280</f>
        <v>0</v>
      </c>
      <c r="RQ364" s="2" t="n">
        <f aca="false">$MW$4*'well profiles'!NZ280</f>
        <v>0</v>
      </c>
      <c r="RR364" s="2" t="n">
        <f aca="false">$MW$4*'well profiles'!OA280</f>
        <v>0</v>
      </c>
      <c r="RS364" s="2" t="n">
        <f aca="false">$MW$4*'well profiles'!OB280</f>
        <v>0</v>
      </c>
      <c r="RT364" s="2" t="n">
        <f aca="false">$MW$4*'well profiles'!OC280</f>
        <v>0</v>
      </c>
      <c r="RU364" s="2" t="n">
        <f aca="false">$MW$4*'well profiles'!OD280</f>
        <v>0</v>
      </c>
      <c r="RV364" s="2" t="n">
        <f aca="false">$MW$4*'well profiles'!OE280</f>
        <v>0</v>
      </c>
      <c r="RW364" s="2" t="n">
        <f aca="false">$MW$4*'well profiles'!OF280</f>
        <v>0</v>
      </c>
      <c r="RX364" s="2" t="n">
        <f aca="false">$MW$4*'well profiles'!OG280</f>
        <v>0</v>
      </c>
      <c r="RY364" s="2" t="n">
        <f aca="false">$MW$4*'well profiles'!OH280</f>
        <v>0</v>
      </c>
      <c r="RZ364" s="2" t="n">
        <f aca="false">$MW$4*'well profiles'!OI280</f>
        <v>0</v>
      </c>
      <c r="SA364" s="2" t="n">
        <f aca="false">$MW$4*'well profiles'!OJ280</f>
        <v>0</v>
      </c>
      <c r="SB364" s="2" t="n">
        <f aca="false">$MW$4*'well profiles'!OK280</f>
        <v>0</v>
      </c>
      <c r="SC364" s="2" t="n">
        <f aca="false">$MW$4*'well profiles'!OL280</f>
        <v>0</v>
      </c>
      <c r="SD364" s="2" t="n">
        <f aca="false">$MW$4*'well profiles'!OM280</f>
        <v>0</v>
      </c>
      <c r="SE364" s="2" t="n">
        <f aca="false">$MW$4*'well profiles'!ON280</f>
        <v>0</v>
      </c>
      <c r="SF364" s="2" t="n">
        <f aca="false">$MW$4*'well profiles'!OO280</f>
        <v>0</v>
      </c>
      <c r="SG364" s="2" t="n">
        <f aca="false">$MW$4*'well profiles'!OP280</f>
        <v>0</v>
      </c>
      <c r="SH364" s="2" t="n">
        <f aca="false">$MW$4*'well profiles'!OQ280</f>
        <v>0</v>
      </c>
      <c r="SI364" s="2" t="n">
        <f aca="false">$MW$4*'well profiles'!OR280</f>
        <v>0</v>
      </c>
      <c r="SJ364" s="2" t="n">
        <f aca="false">$MW$4*'well profiles'!OS280</f>
        <v>0</v>
      </c>
      <c r="SK364" s="2" t="n">
        <f aca="false">$MW$4*'well profiles'!OT280</f>
        <v>0</v>
      </c>
      <c r="SL364" s="2" t="n">
        <f aca="false">$MW$4*'well profiles'!OU280</f>
        <v>0</v>
      </c>
      <c r="SM364" s="2" t="n">
        <f aca="false">$MW$4*'well profiles'!OV280</f>
        <v>0</v>
      </c>
      <c r="SN364" s="2" t="n">
        <f aca="false">$MW$4*'well profiles'!OW280</f>
        <v>0</v>
      </c>
      <c r="SO364" s="2" t="n">
        <f aca="false">$MW$4*'well profiles'!OX280</f>
        <v>0</v>
      </c>
      <c r="SP364" s="2" t="n">
        <f aca="false">$MW$4*'well profiles'!OY280</f>
        <v>0</v>
      </c>
      <c r="SQ364" s="2" t="n">
        <f aca="false">$MW$4*'well profiles'!OZ280</f>
        <v>0</v>
      </c>
      <c r="SR364" s="2" t="n">
        <f aca="false">$MW$4*'well profiles'!PA280</f>
        <v>0</v>
      </c>
      <c r="SS364" s="2" t="n">
        <f aca="false">$MW$4*'well profiles'!PB280</f>
        <v>0</v>
      </c>
      <c r="ST364" s="2" t="n">
        <f aca="false">$MW$4*'well profiles'!PC280</f>
        <v>0</v>
      </c>
      <c r="SU364" s="2" t="n">
        <f aca="false">$MW$4*'well profiles'!PD280</f>
        <v>0</v>
      </c>
      <c r="SV364" s="2" t="n">
        <f aca="false">$MW$4*'well profiles'!PE280</f>
        <v>0</v>
      </c>
      <c r="SW364" s="2" t="n">
        <f aca="false">$MW$4*'well profiles'!PF280</f>
        <v>0</v>
      </c>
      <c r="SX364" s="2" t="n">
        <f aca="false">$MW$4*'well profiles'!PG280</f>
        <v>0</v>
      </c>
      <c r="SY364" s="2" t="n">
        <f aca="false">$MW$4*'well profiles'!PH280</f>
        <v>0</v>
      </c>
      <c r="SZ364" s="2" t="n">
        <f aca="false">$MW$4*'well profiles'!PI280</f>
        <v>0</v>
      </c>
      <c r="TA364" s="2" t="n">
        <f aca="false">$MW$4*'well profiles'!PJ280</f>
        <v>0</v>
      </c>
      <c r="TB364" s="2" t="n">
        <f aca="false">$MW$4*'well profiles'!PK280</f>
        <v>0</v>
      </c>
      <c r="TC364" s="2" t="n">
        <f aca="false">$MW$4*'well profiles'!PL280</f>
        <v>0</v>
      </c>
      <c r="TD364" s="2" t="n">
        <f aca="false">$MW$4*'well profiles'!PM280</f>
        <v>0</v>
      </c>
      <c r="TE364" s="2" t="n">
        <f aca="false">$MW$4*'well profiles'!PN280</f>
        <v>0</v>
      </c>
      <c r="TF364" s="2" t="n">
        <f aca="false">$MW$4*'well profiles'!PO280</f>
        <v>0</v>
      </c>
      <c r="TG364" s="2" t="n">
        <f aca="false">$MW$4*'well profiles'!PP280</f>
        <v>0</v>
      </c>
      <c r="TH364" s="2" t="n">
        <f aca="false">$MW$4*'well profiles'!PQ280</f>
        <v>0</v>
      </c>
      <c r="TI364" s="2" t="n">
        <f aca="false">$MW$4*'well profiles'!PR280</f>
        <v>0</v>
      </c>
      <c r="TJ364" s="2" t="n">
        <f aca="false">$MW$4*'well profiles'!PS280</f>
        <v>0</v>
      </c>
      <c r="TK364" s="2" t="n">
        <f aca="false">$MW$4*'well profiles'!PT280</f>
        <v>0</v>
      </c>
      <c r="TL364" s="2" t="n">
        <f aca="false">$MW$4*'well profiles'!PU280</f>
        <v>0</v>
      </c>
      <c r="TM364" s="2" t="n">
        <f aca="false">$MW$4*'well profiles'!PV280</f>
        <v>0</v>
      </c>
      <c r="TN364" s="2" t="n">
        <f aca="false">$MW$4*'well profiles'!PW280</f>
        <v>0</v>
      </c>
      <c r="TO364" s="2" t="n">
        <f aca="false">$MW$4*'well profiles'!PX280</f>
        <v>0</v>
      </c>
      <c r="TP364" s="2" t="n">
        <f aca="false">$MW$4*'well profiles'!PY280</f>
        <v>0</v>
      </c>
      <c r="TQ364" s="2" t="n">
        <f aca="false">$MW$4*'well profiles'!PZ280</f>
        <v>0</v>
      </c>
      <c r="TR364" s="2" t="n">
        <f aca="false">$MW$4*'well profiles'!QA280</f>
        <v>0</v>
      </c>
      <c r="TS364" s="2" t="n">
        <f aca="false">$MW$4*'well profiles'!QB280</f>
        <v>0</v>
      </c>
      <c r="TT364" s="2" t="n">
        <f aca="false">$MW$4*'well profiles'!QC280</f>
        <v>0</v>
      </c>
      <c r="TU364" s="2" t="n">
        <f aca="false">$MW$4*'well profiles'!QD280</f>
        <v>0</v>
      </c>
      <c r="TV364" s="2" t="n">
        <f aca="false">$MW$4*'well profiles'!QE280</f>
        <v>0</v>
      </c>
      <c r="TW364" s="2" t="n">
        <f aca="false">$MW$4*'well profiles'!QF280</f>
        <v>0</v>
      </c>
      <c r="TX364" s="2" t="n">
        <f aca="false">$MW$4*'well profiles'!QG280</f>
        <v>0</v>
      </c>
      <c r="TY364" s="2" t="n">
        <f aca="false">$MW$4*'well profiles'!QH280</f>
        <v>0</v>
      </c>
      <c r="TZ364" s="2" t="n">
        <f aca="false">$MW$4*'well profiles'!QI280</f>
        <v>0</v>
      </c>
      <c r="UA364" s="2" t="n">
        <f aca="false">$MW$4*'well profiles'!QJ280</f>
        <v>0</v>
      </c>
      <c r="UB364" s="2" t="n">
        <f aca="false">$MW$4*'well profiles'!QK280</f>
        <v>0</v>
      </c>
      <c r="UC364" s="2" t="n">
        <f aca="false">$MW$4*'well profiles'!QL280</f>
        <v>0</v>
      </c>
      <c r="UD364" s="2" t="n">
        <f aca="false">$MW$4*'well profiles'!QM280</f>
        <v>0</v>
      </c>
      <c r="UE364" s="2" t="n">
        <f aca="false">$MW$4*'well profiles'!QN280</f>
        <v>0</v>
      </c>
      <c r="UF364" s="2" t="n">
        <f aca="false">$MW$4*'well profiles'!QO280</f>
        <v>0</v>
      </c>
      <c r="UG364" s="2" t="n">
        <f aca="false">$MW$4*'well profiles'!QP280</f>
        <v>0</v>
      </c>
      <c r="UH364" s="2" t="n">
        <f aca="false">$MW$4*'well profiles'!QQ280</f>
        <v>0</v>
      </c>
      <c r="UI364" s="2" t="n">
        <f aca="false">$MW$4*'well profiles'!QR280</f>
        <v>0</v>
      </c>
      <c r="UJ364" s="2" t="n">
        <f aca="false">$MW$4*'well profiles'!QS280</f>
        <v>0</v>
      </c>
      <c r="UK364" s="2" t="n">
        <f aca="false">$MW$4*'well profiles'!QT280</f>
        <v>0</v>
      </c>
      <c r="UL364" s="2" t="n">
        <f aca="false">$MW$4*'well profiles'!QU280</f>
        <v>0</v>
      </c>
      <c r="UM364" s="2" t="n">
        <f aca="false">$MW$4*'well profiles'!QV280</f>
        <v>0</v>
      </c>
      <c r="UN364" s="2" t="n">
        <f aca="false">$MW$4*'well profiles'!QW280</f>
        <v>0</v>
      </c>
      <c r="UO364" s="2" t="n">
        <f aca="false">$MW$4*'well profiles'!QX280</f>
        <v>0</v>
      </c>
      <c r="UP364" s="2" t="n">
        <f aca="false">$MW$4*'well profiles'!QY280</f>
        <v>0</v>
      </c>
      <c r="UQ364" s="2" t="n">
        <f aca="false">$MW$4*'well profiles'!QZ280</f>
        <v>0</v>
      </c>
      <c r="UR364" s="2" t="n">
        <f aca="false">$MW$4*'well profiles'!RA280</f>
        <v>0</v>
      </c>
      <c r="US364" s="2" t="n">
        <f aca="false">$MW$4*'well profiles'!RB280</f>
        <v>0</v>
      </c>
      <c r="UT364" s="2" t="n">
        <f aca="false">$MW$4*'well profiles'!RC280</f>
        <v>0</v>
      </c>
      <c r="UU364" s="2" t="n">
        <f aca="false">$MW$4*'well profiles'!RD280</f>
        <v>0</v>
      </c>
      <c r="UV364" s="2" t="n">
        <f aca="false">$MW$4*'well profiles'!RE280</f>
        <v>0</v>
      </c>
      <c r="UW364" s="2" t="n">
        <f aca="false">$MW$4*'well profiles'!RF280</f>
        <v>0</v>
      </c>
      <c r="UX364" s="2" t="n">
        <f aca="false">$MW$4*'well profiles'!RG280</f>
        <v>0</v>
      </c>
      <c r="UY364" s="2" t="n">
        <f aca="false">$MW$4*'well profiles'!RH280</f>
        <v>0</v>
      </c>
      <c r="UZ364" s="2" t="n">
        <f aca="false">$MW$4*'well profiles'!RI280</f>
        <v>0</v>
      </c>
      <c r="VA364" s="2" t="n">
        <f aca="false">$MW$4*'well profiles'!RJ280</f>
        <v>0</v>
      </c>
      <c r="VB364" s="2" t="n">
        <f aca="false">$MW$4*'well profiles'!RK280</f>
        <v>0</v>
      </c>
      <c r="VC364" s="2" t="n">
        <f aca="false">$MW$4*'well profiles'!RL280</f>
        <v>0</v>
      </c>
      <c r="VD364" s="2" t="n">
        <f aca="false">$MW$4*'well profiles'!RM280</f>
        <v>0</v>
      </c>
      <c r="VE364" s="2" t="n">
        <f aca="false">$MW$4*'well profiles'!RN280</f>
        <v>0</v>
      </c>
      <c r="VF364" s="2" t="n">
        <f aca="false">$MW$4*'well profiles'!RO280</f>
        <v>0</v>
      </c>
      <c r="VG364" s="2" t="n">
        <f aca="false">$MW$4*'well profiles'!RP280</f>
        <v>0</v>
      </c>
      <c r="VH364" s="2" t="n">
        <f aca="false">$MW$4*'well profiles'!RQ280</f>
        <v>0</v>
      </c>
      <c r="VI364" s="2" t="n">
        <f aca="false">$MW$4*'well profiles'!RR280</f>
        <v>0</v>
      </c>
      <c r="VJ364" s="2" t="n">
        <f aca="false">$MW$4*'well profiles'!RS280</f>
        <v>0</v>
      </c>
      <c r="VK364" s="2" t="n">
        <f aca="false">$MW$4*'well profiles'!RT280</f>
        <v>0</v>
      </c>
      <c r="VL364" s="2" t="n">
        <f aca="false">$MW$4*'well profiles'!RU280</f>
        <v>0</v>
      </c>
      <c r="VM364" s="2" t="n">
        <f aca="false">$MW$4*'well profiles'!RV280</f>
        <v>0</v>
      </c>
      <c r="VN364" s="2" t="n">
        <f aca="false">$MW$4*'well profiles'!RW280</f>
        <v>0</v>
      </c>
      <c r="VO364" s="2" t="n">
        <f aca="false">$MW$4*'well profiles'!RX280</f>
        <v>0</v>
      </c>
      <c r="VP364" s="2" t="n">
        <f aca="false">$MW$4*'well profiles'!RY280</f>
        <v>0</v>
      </c>
      <c r="VQ364" s="2" t="n">
        <f aca="false">$MW$4*'well profiles'!RZ280</f>
        <v>0</v>
      </c>
      <c r="VR364" s="2" t="n">
        <f aca="false">$MW$4*'well profiles'!SA280</f>
        <v>0</v>
      </c>
      <c r="VS364" s="2" t="n">
        <f aca="false">$MW$4*'well profiles'!SB280</f>
        <v>0</v>
      </c>
      <c r="VT364" s="2" t="n">
        <f aca="false">$MW$4*'well profiles'!SC280</f>
        <v>0</v>
      </c>
      <c r="VU364" s="2" t="n">
        <f aca="false">$MW$4*'well profiles'!SD280</f>
        <v>0</v>
      </c>
      <c r="VV364" s="2" t="n">
        <f aca="false">$MW$4*'well profiles'!SE280</f>
        <v>0</v>
      </c>
      <c r="VW364" s="2" t="n">
        <f aca="false">$MW$4*'well profiles'!SF280</f>
        <v>0</v>
      </c>
      <c r="VX364" s="2" t="n">
        <f aca="false">$MW$4*'well profiles'!SG280</f>
        <v>0</v>
      </c>
      <c r="VY364" s="2" t="n">
        <f aca="false">$MW$4*'well profiles'!SH280</f>
        <v>0</v>
      </c>
      <c r="VZ364" s="2" t="n">
        <f aca="false">$MW$4*'well profiles'!SI280</f>
        <v>0</v>
      </c>
      <c r="WA364" s="2" t="n">
        <f aca="false">$MW$4*'well profiles'!SJ280</f>
        <v>0</v>
      </c>
      <c r="WB364" s="2" t="n">
        <f aca="false">$MW$4*'well profiles'!SK280</f>
        <v>0</v>
      </c>
      <c r="WC364" s="2" t="n">
        <f aca="false">$MW$4*'well profiles'!SL280</f>
        <v>0</v>
      </c>
      <c r="WD364" s="2" t="n">
        <f aca="false">$MW$4*'well profiles'!SM280</f>
        <v>0</v>
      </c>
      <c r="WE364" s="2" t="n">
        <f aca="false">$MW$4*'well profiles'!SN280</f>
        <v>0</v>
      </c>
      <c r="WF364" s="2" t="n">
        <f aca="false">$MW$4*'well profiles'!SO280</f>
        <v>0</v>
      </c>
      <c r="WG364" s="2" t="n">
        <f aca="false">$MW$4*'well profiles'!SP280</f>
        <v>0</v>
      </c>
      <c r="WH364" s="2" t="n">
        <f aca="false">$MW$4*'well profiles'!SQ280</f>
        <v>0</v>
      </c>
      <c r="WI364" s="2" t="n">
        <f aca="false">$MW$4*'well profiles'!SR280</f>
        <v>0</v>
      </c>
      <c r="WJ364" s="2" t="n">
        <f aca="false">$MW$4*'well profiles'!SS280</f>
        <v>0</v>
      </c>
      <c r="WK364" s="2" t="n">
        <f aca="false">$MW$4*'well profiles'!ST280</f>
        <v>0</v>
      </c>
      <c r="WL364" s="2" t="n">
        <f aca="false">$MW$4*'well profiles'!SU280</f>
        <v>0</v>
      </c>
      <c r="WM364" s="2" t="n">
        <f aca="false">$MW$4*'well profiles'!SV280</f>
        <v>0</v>
      </c>
      <c r="WN364" s="2" t="n">
        <f aca="false">$MW$4*'well profiles'!SW280</f>
        <v>0</v>
      </c>
      <c r="WO364" s="2" t="n">
        <f aca="false">$MW$4*'well profiles'!SX280</f>
        <v>0</v>
      </c>
      <c r="WP364" s="2" t="n">
        <f aca="false">$MW$4*'well profiles'!SY280</f>
        <v>0</v>
      </c>
      <c r="WQ364" s="2" t="n">
        <f aca="false">$MW$4*'well profiles'!SZ280</f>
        <v>0</v>
      </c>
      <c r="WR364" s="2" t="n">
        <f aca="false">$MW$4*'well profiles'!TA280</f>
        <v>0</v>
      </c>
      <c r="WS364" s="2" t="n">
        <f aca="false">$MW$4*'well profiles'!TB280</f>
        <v>0</v>
      </c>
      <c r="WT364" s="2" t="n">
        <f aca="false">$MW$4*'well profiles'!TC280</f>
        <v>0</v>
      </c>
      <c r="WU364" s="2" t="n">
        <f aca="false">$MW$4*'well profiles'!TD280</f>
        <v>0</v>
      </c>
      <c r="WV364" s="2" t="n">
        <f aca="false">$MW$4*'well profiles'!TE280</f>
        <v>0</v>
      </c>
      <c r="WW364" s="2" t="n">
        <f aca="false">$MW$4*'well profiles'!TF280</f>
        <v>0</v>
      </c>
      <c r="WX364" s="2" t="n">
        <f aca="false">$MW$4*'well profiles'!TG280</f>
        <v>0</v>
      </c>
      <c r="WY364" s="2" t="n">
        <f aca="false">$MW$4*'well profiles'!TH280</f>
        <v>0</v>
      </c>
      <c r="WZ364" s="2" t="n">
        <f aca="false">$MW$4*'well profiles'!TI280</f>
        <v>0</v>
      </c>
      <c r="XA364" s="2" t="n">
        <f aca="false">$MW$4*'well profiles'!TJ280</f>
        <v>0</v>
      </c>
      <c r="XB364" s="2" t="n">
        <f aca="false">$MW$4*'well profiles'!TK280</f>
        <v>0</v>
      </c>
      <c r="XC364" s="2" t="n">
        <f aca="false">$MW$4*'well profiles'!TL280</f>
        <v>0</v>
      </c>
      <c r="XD364" s="2" t="n">
        <f aca="false">$MW$4*'well profiles'!TM280</f>
        <v>0</v>
      </c>
      <c r="XE364" s="2" t="n">
        <f aca="false">$MW$4*'well profiles'!TN280</f>
        <v>0</v>
      </c>
      <c r="XF364" s="2" t="n">
        <f aca="false">$MW$4*'well profiles'!TO280</f>
        <v>0</v>
      </c>
      <c r="XG364" s="2" t="n">
        <f aca="false">$MW$4*'well profiles'!TP280</f>
        <v>0</v>
      </c>
      <c r="XH364" s="2" t="n">
        <f aca="false">$MW$4*'well profiles'!TQ280</f>
        <v>0</v>
      </c>
      <c r="XI364" s="2" t="n">
        <f aca="false">$MW$4*'well profiles'!TR280</f>
        <v>0</v>
      </c>
      <c r="XJ364" s="2" t="n">
        <f aca="false">$MW$4*'well profiles'!TS280</f>
        <v>0</v>
      </c>
      <c r="XK364" s="2" t="n">
        <f aca="false">$MW$4*'well profiles'!TT280</f>
        <v>0</v>
      </c>
      <c r="XL364" s="2" t="n">
        <f aca="false">$MW$4*'well profiles'!TU280</f>
        <v>0</v>
      </c>
      <c r="XM364" s="2" t="n">
        <f aca="false">$MW$4*'well profiles'!TV280</f>
        <v>0</v>
      </c>
      <c r="XN364" s="2" t="n">
        <f aca="false">$MW$4*'well profiles'!TW280</f>
        <v>0</v>
      </c>
      <c r="XO364" s="2" t="n">
        <f aca="false">$MW$4*'well profiles'!TX280</f>
        <v>0</v>
      </c>
      <c r="XP364" s="2" t="n">
        <f aca="false">$MW$4*'well profiles'!TY280</f>
        <v>0</v>
      </c>
      <c r="XQ364" s="2" t="n">
        <f aca="false">$MW$4*'well profiles'!TZ280</f>
        <v>0</v>
      </c>
      <c r="XR364" s="2" t="n">
        <f aca="false">$MW$4*'well profiles'!UA280</f>
        <v>0</v>
      </c>
      <c r="XS364" s="2" t="n">
        <f aca="false">$MW$4*'well profiles'!UB280</f>
        <v>0</v>
      </c>
      <c r="XT364" s="2" t="n">
        <f aca="false">$MW$4*'well profiles'!UC280</f>
        <v>0</v>
      </c>
      <c r="XU364" s="2" t="n">
        <f aca="false">$MW$4*'well profiles'!UD280</f>
        <v>0</v>
      </c>
      <c r="XV364" s="2" t="n">
        <f aca="false">$MW$4*'well profiles'!UE280</f>
        <v>0</v>
      </c>
      <c r="XW364" s="2" t="n">
        <f aca="false">$MW$4*'well profiles'!UF280</f>
        <v>0</v>
      </c>
      <c r="XX364" s="2" t="n">
        <f aca="false">$MW$4*'well profiles'!UG280</f>
        <v>0</v>
      </c>
      <c r="XY364" s="2" t="n">
        <f aca="false">$MW$4*'well profiles'!UH280</f>
        <v>0</v>
      </c>
      <c r="XZ364" s="2" t="n">
        <f aca="false">$MW$4*'well profiles'!UI280</f>
        <v>0</v>
      </c>
      <c r="YA364" s="2" t="n">
        <f aca="false">$MW$4*'well profiles'!UJ280</f>
        <v>0</v>
      </c>
      <c r="YB364" s="2" t="n">
        <f aca="false">$MW$4*'well profiles'!UK280</f>
        <v>0</v>
      </c>
      <c r="YC364" s="2" t="n">
        <f aca="false">$MW$4*'well profiles'!UL280</f>
        <v>0</v>
      </c>
      <c r="YD364" s="2" t="n">
        <f aca="false">$MW$4*'well profiles'!UM280</f>
        <v>0</v>
      </c>
      <c r="YE364" s="2" t="n">
        <f aca="false">$MW$4*'well profiles'!UN280</f>
        <v>0</v>
      </c>
      <c r="YF364" s="2" t="n">
        <f aca="false">$MW$4*'well profiles'!UO280</f>
        <v>0</v>
      </c>
      <c r="YG364" s="2" t="n">
        <f aca="false">$MW$4*'well profiles'!UP280</f>
        <v>0</v>
      </c>
      <c r="YH364" s="2" t="n">
        <f aca="false">$MW$4*'well profiles'!UQ280</f>
        <v>0</v>
      </c>
      <c r="YI364" s="2" t="n">
        <f aca="false">$MW$4*'well profiles'!UR280</f>
        <v>0</v>
      </c>
      <c r="YJ364" s="2" t="n">
        <f aca="false">$MW$4*'well profiles'!US280</f>
        <v>0</v>
      </c>
      <c r="YK364" s="2" t="n">
        <f aca="false">$MW$4*'well profiles'!UT280</f>
        <v>0</v>
      </c>
      <c r="YL364" s="2" t="n">
        <f aca="false">$MW$4*'well profiles'!UU280</f>
        <v>0</v>
      </c>
      <c r="YM364" s="2" t="n">
        <f aca="false">$MW$4*'well profiles'!UV280</f>
        <v>0</v>
      </c>
      <c r="YN364" s="2" t="n">
        <f aca="false">$MW$4*'well profiles'!UW280</f>
        <v>0</v>
      </c>
      <c r="YO364" s="2" t="n">
        <f aca="false">$MW$4*'well profiles'!UX280</f>
        <v>0</v>
      </c>
      <c r="YP364" s="2" t="n">
        <f aca="false">$MW$4*'well profiles'!UY280</f>
        <v>0</v>
      </c>
      <c r="YQ364" s="2" t="n">
        <f aca="false">$MW$4*'well profiles'!UZ280</f>
        <v>0</v>
      </c>
      <c r="YR364" s="2" t="n">
        <f aca="false">$MW$4*'well profiles'!VA280</f>
        <v>0</v>
      </c>
      <c r="YS364" s="2" t="n">
        <f aca="false">$MW$4*'well profiles'!VB280</f>
        <v>0</v>
      </c>
      <c r="YT364" s="2" t="n">
        <f aca="false">$MW$4*'well profiles'!VC280</f>
        <v>0</v>
      </c>
      <c r="YU364" s="2" t="n">
        <f aca="false">$MW$4*'well profiles'!VD280</f>
        <v>0</v>
      </c>
      <c r="YV364" s="2" t="n">
        <f aca="false">$MW$4*'well profiles'!VE280</f>
        <v>0</v>
      </c>
      <c r="YW364" s="2" t="n">
        <f aca="false">$MW$4*'well profiles'!VF280</f>
        <v>0</v>
      </c>
      <c r="YX364" s="2" t="n">
        <f aca="false">$MW$4*'well profiles'!VG280</f>
        <v>0</v>
      </c>
      <c r="YY364" s="2" t="n">
        <f aca="false">$MW$4*'well profiles'!VH280</f>
        <v>0</v>
      </c>
      <c r="YZ364" s="2" t="n">
        <f aca="false">$MW$4*'well profiles'!VI280</f>
        <v>0</v>
      </c>
      <c r="ZA364" s="2" t="n">
        <f aca="false">$MW$4*'well profiles'!VJ280</f>
        <v>0</v>
      </c>
      <c r="ZB364" s="2" t="n">
        <f aca="false">$MW$4*'well profiles'!VK280</f>
        <v>0</v>
      </c>
      <c r="ZC364" s="2" t="n">
        <f aca="false">$MW$4*'well profiles'!VL280</f>
        <v>0</v>
      </c>
      <c r="ZD364" s="2" t="n">
        <f aca="false">$MW$4*'well profiles'!VM280</f>
        <v>0</v>
      </c>
      <c r="ZE364" s="2" t="n">
        <f aca="false">$MW$4*'well profiles'!VN280</f>
        <v>0</v>
      </c>
      <c r="ZF364" s="2" t="n">
        <f aca="false">$MW$4*'well profiles'!VO280</f>
        <v>0</v>
      </c>
      <c r="ZG364" s="2" t="n">
        <f aca="false">$MW$4*'well profiles'!VP280</f>
        <v>0</v>
      </c>
      <c r="ZH364" s="2" t="n">
        <f aca="false">$MW$4*'well profiles'!VQ280</f>
        <v>0</v>
      </c>
      <c r="ZI364" s="2" t="n">
        <f aca="false">$MW$4*'well profiles'!VR280</f>
        <v>0</v>
      </c>
      <c r="ZJ364" s="2" t="n">
        <f aca="false">$MW$4*'well profiles'!VS280</f>
        <v>0</v>
      </c>
      <c r="ZK364" s="2" t="n">
        <f aca="false">$MW$4*'well profiles'!VT280</f>
        <v>0</v>
      </c>
      <c r="ZL364" s="2" t="n">
        <f aca="false">$MW$4*'well profiles'!VU280</f>
        <v>0</v>
      </c>
      <c r="ZM364" s="2" t="n">
        <f aca="false">$MW$4*'well profiles'!VV280</f>
        <v>0</v>
      </c>
      <c r="ZN364" s="2" t="n">
        <f aca="false">$MW$4*'well profiles'!VW280</f>
        <v>0</v>
      </c>
      <c r="ZO364" s="2" t="n">
        <f aca="false">$MW$4*'well profiles'!VX280</f>
        <v>0</v>
      </c>
      <c r="ZP364" s="2" t="n">
        <f aca="false">$MW$4*'well profiles'!VY280</f>
        <v>0</v>
      </c>
      <c r="ZQ364" s="2" t="n">
        <f aca="false">$MW$4*'well profiles'!VZ280</f>
        <v>0</v>
      </c>
      <c r="ZR364" s="2" t="n">
        <f aca="false">$MW$4*'well profiles'!WA280</f>
        <v>0</v>
      </c>
      <c r="ZS364" s="2" t="n">
        <f aca="false">$MW$4*'well profiles'!WB280</f>
        <v>0</v>
      </c>
      <c r="ZT364" s="2" t="n">
        <f aca="false">$MW$4*'well profiles'!WC280</f>
        <v>0</v>
      </c>
      <c r="ZU364" s="2" t="n">
        <f aca="false">$MW$4*'well profiles'!WD280</f>
        <v>0</v>
      </c>
      <c r="ZV364" s="2" t="n">
        <f aca="false">$MW$4*'well profiles'!WE280</f>
        <v>0</v>
      </c>
      <c r="ZW364" s="2" t="n">
        <f aca="false">$MW$4*'well profiles'!WF280</f>
        <v>0</v>
      </c>
      <c r="ZX364" s="2" t="n">
        <f aca="false">$MW$4*'well profiles'!WG280</f>
        <v>0</v>
      </c>
      <c r="ZY364" s="2" t="n">
        <f aca="false">$MW$4*'well profiles'!WH280</f>
        <v>0</v>
      </c>
      <c r="ZZ364" s="2" t="n">
        <f aca="false">$MW$4*'well profiles'!WI280</f>
        <v>0</v>
      </c>
      <c r="AAA364" s="2" t="n">
        <f aca="false">$MW$4*'well profiles'!WJ280</f>
        <v>0</v>
      </c>
      <c r="AAB364" s="2" t="n">
        <f aca="false">$MW$4*'well profiles'!WK280</f>
        <v>0</v>
      </c>
      <c r="AAC364" s="2" t="n">
        <f aca="false">$MW$4*'well profiles'!WL280</f>
        <v>0</v>
      </c>
      <c r="AAD364" s="2" t="n">
        <f aca="false">$MW$4*'well profiles'!WM280</f>
        <v>0</v>
      </c>
      <c r="AAE364" s="2" t="n">
        <f aca="false">$MW$4*'well profiles'!WN280</f>
        <v>0</v>
      </c>
      <c r="AAF364" s="2" t="n">
        <f aca="false">$MW$4*'well profiles'!WO280</f>
        <v>0</v>
      </c>
      <c r="AAG364" s="2" t="n">
        <f aca="false">$MW$4*'well profiles'!WP280</f>
        <v>0</v>
      </c>
      <c r="AAH364" s="2" t="n">
        <f aca="false">$MW$4*'well profiles'!WQ280</f>
        <v>0</v>
      </c>
      <c r="AAI364" s="2" t="n">
        <f aca="false">$MW$4*'well profiles'!WR280</f>
        <v>0</v>
      </c>
      <c r="AAJ364" s="2" t="n">
        <f aca="false">$MW$4*'well profiles'!WS280</f>
        <v>0</v>
      </c>
      <c r="AAK364" s="2" t="n">
        <f aca="false">$MW$4*'well profiles'!WT280</f>
        <v>0</v>
      </c>
      <c r="AAL364" s="2" t="n">
        <f aca="false">$MW$4*'well profiles'!WU280</f>
        <v>0</v>
      </c>
      <c r="AAM364" s="2" t="n">
        <f aca="false">$MW$4*'well profiles'!WV280</f>
        <v>0</v>
      </c>
      <c r="AAN364" s="2" t="n">
        <f aca="false">$MW$4*'well profiles'!WW280</f>
        <v>0</v>
      </c>
      <c r="AAO364" s="2" t="n">
        <f aca="false">$MW$4*'well profiles'!WX280</f>
        <v>0</v>
      </c>
      <c r="AAP364" s="2" t="n">
        <f aca="false">$MW$4*'well profiles'!WY280</f>
        <v>0</v>
      </c>
      <c r="AAQ364" s="2" t="n">
        <f aca="false">$MW$4*'well profiles'!WZ280</f>
        <v>0</v>
      </c>
      <c r="AAR364" s="2" t="n">
        <f aca="false">$MW$4*'well profiles'!XA280</f>
        <v>0</v>
      </c>
      <c r="AAS364" s="2" t="n">
        <f aca="false">$MW$4*'well profiles'!XB280</f>
        <v>0</v>
      </c>
      <c r="AAT364" s="2" t="n">
        <f aca="false">$MW$4*'well profiles'!XC280</f>
        <v>0</v>
      </c>
      <c r="AAU364" s="2" t="n">
        <f aca="false">$MW$4*'well profiles'!XD280</f>
        <v>0</v>
      </c>
      <c r="AAV364" s="2" t="n">
        <f aca="false">$MW$4*'well profiles'!XE280</f>
        <v>0</v>
      </c>
      <c r="AAW364" s="2" t="n">
        <f aca="false">$MW$4*'well profiles'!XF280</f>
        <v>0</v>
      </c>
      <c r="AAX364" s="2" t="n">
        <f aca="false">$MW$4*'well profiles'!XG280</f>
        <v>0</v>
      </c>
      <c r="AAY364" s="2" t="n">
        <f aca="false">$MW$4*'well profiles'!XH280</f>
        <v>0</v>
      </c>
      <c r="AAZ364" s="2" t="n">
        <f aca="false">$MW$4*'well profiles'!XI280</f>
        <v>0</v>
      </c>
      <c r="ABA364" s="2" t="n">
        <f aca="false">$MW$4*'well profiles'!XJ280</f>
        <v>0</v>
      </c>
      <c r="ABB364" s="2" t="n">
        <f aca="false">$MW$4*'well profiles'!XK280</f>
        <v>0</v>
      </c>
      <c r="ABC364" s="2" t="n">
        <f aca="false">$MW$4*'well profiles'!XL280</f>
        <v>0</v>
      </c>
      <c r="ABD364" s="2" t="n">
        <f aca="false">$MW$4*'well profiles'!XM280</f>
        <v>0</v>
      </c>
      <c r="ABE364" s="2" t="n">
        <f aca="false">$MW$4*'well profiles'!XN280</f>
        <v>0</v>
      </c>
      <c r="ABF364" s="2" t="n">
        <f aca="false">$MW$4*'well profiles'!XO280</f>
        <v>0</v>
      </c>
      <c r="ABG364" s="2" t="n">
        <f aca="false">$MW$4*'well profiles'!XP280</f>
        <v>0</v>
      </c>
      <c r="ABH364" s="2" t="n">
        <f aca="false">$MW$4*'well profiles'!XQ280</f>
        <v>0</v>
      </c>
      <c r="ABI364" s="2" t="n">
        <f aca="false">$MW$4*'well profiles'!XR280</f>
        <v>0</v>
      </c>
      <c r="ABJ364" s="2" t="n">
        <f aca="false">$MW$4*'well profiles'!XS280</f>
        <v>0</v>
      </c>
      <c r="ABK364" s="2" t="n">
        <f aca="false">$MW$4*'well profiles'!XT280</f>
        <v>0</v>
      </c>
      <c r="ABL364" s="2" t="n">
        <f aca="false">$MW$4*'well profiles'!XU280</f>
        <v>0</v>
      </c>
      <c r="ABM364" s="2" t="n">
        <f aca="false">$MW$4*'well profiles'!XV280</f>
        <v>0</v>
      </c>
      <c r="ABN364" s="2" t="n">
        <f aca="false">$MW$4*'well profiles'!XW280</f>
        <v>0</v>
      </c>
      <c r="ABO364" s="2" t="n">
        <f aca="false">$MW$4*'well profiles'!XX280</f>
        <v>0</v>
      </c>
      <c r="ABP364" s="2" t="n">
        <f aca="false">$MW$4*'well profiles'!XY280</f>
        <v>0</v>
      </c>
      <c r="ABQ364" s="2" t="n">
        <f aca="false">$MW$4*'well profiles'!XZ280</f>
        <v>0</v>
      </c>
      <c r="ABR364" s="2" t="n">
        <f aca="false">$MW$4*'well profiles'!YA280</f>
        <v>0</v>
      </c>
      <c r="ABS364" s="2" t="n">
        <f aca="false">$MW$4*'well profiles'!YB280</f>
        <v>0</v>
      </c>
      <c r="ABT364" s="2" t="n">
        <f aca="false">$MW$4*'well profiles'!YC280</f>
        <v>0</v>
      </c>
      <c r="ABU364" s="2" t="n">
        <f aca="false">$MW$4*'well profiles'!YD280</f>
        <v>0</v>
      </c>
      <c r="ABV364" s="2" t="n">
        <f aca="false">$MW$4*'well profiles'!YE280</f>
        <v>0</v>
      </c>
      <c r="ABW364" s="2" t="n">
        <f aca="false">$MW$4*'well profiles'!YF280</f>
        <v>0</v>
      </c>
      <c r="ABX364" s="2" t="n">
        <f aca="false">$MW$4*'well profiles'!YG280</f>
        <v>0</v>
      </c>
      <c r="ABY364" s="2" t="n">
        <f aca="false">$MW$4*'well profiles'!YH280</f>
        <v>0</v>
      </c>
      <c r="ABZ364" s="2" t="n">
        <f aca="false">$MW$4*'well profiles'!YI280</f>
        <v>0</v>
      </c>
      <c r="ACA364" s="2" t="n">
        <f aca="false">$MW$4*'well profiles'!YJ280</f>
        <v>0</v>
      </c>
      <c r="ACB364" s="2" t="n">
        <f aca="false">$MW$4*'well profiles'!YK280</f>
        <v>0</v>
      </c>
      <c r="ACC364" s="2" t="n">
        <f aca="false">$MW$4*'well profiles'!YL280</f>
        <v>0</v>
      </c>
      <c r="ACD364" s="2" t="n">
        <f aca="false">$MW$4*'well profiles'!YM280</f>
        <v>0</v>
      </c>
      <c r="ACE364" s="2" t="n">
        <f aca="false">$MW$4*'well profiles'!YN280</f>
        <v>0</v>
      </c>
      <c r="ACF364" s="2" t="n">
        <f aca="false">$MW$4*'well profiles'!YO280</f>
        <v>0</v>
      </c>
      <c r="ACG364" s="2" t="n">
        <f aca="false">$MW$4*'well profiles'!YP280</f>
        <v>0</v>
      </c>
      <c r="ACH364" s="2" t="n">
        <f aca="false">$MW$4*'well profiles'!YQ280</f>
        <v>0</v>
      </c>
      <c r="ACI364" s="2" t="n">
        <f aca="false">$MW$4*'well profiles'!YR280</f>
        <v>0</v>
      </c>
      <c r="ACJ364" s="2" t="n">
        <f aca="false">$MW$4*'well profiles'!YS280</f>
        <v>0</v>
      </c>
      <c r="ACK364" s="2" t="n">
        <f aca="false">$MW$4*'well profiles'!YT280</f>
        <v>0</v>
      </c>
      <c r="ACL364" s="2" t="n">
        <f aca="false">$MW$4*'well profiles'!YU280</f>
        <v>0</v>
      </c>
      <c r="ACM364" s="2" t="n">
        <f aca="false">$MW$4*'well profiles'!YV280</f>
        <v>0</v>
      </c>
      <c r="ACN364" s="2" t="n">
        <f aca="false">$MW$4*'well profiles'!YW280</f>
        <v>0</v>
      </c>
      <c r="ACO364" s="2" t="n">
        <f aca="false">$MW$4*'well profiles'!YX280</f>
        <v>0</v>
      </c>
      <c r="ACP364" s="2" t="n">
        <f aca="false">$MW$4*'well profiles'!YY280</f>
        <v>0</v>
      </c>
      <c r="ACQ364" s="2" t="n">
        <f aca="false">$MW$4*'well profiles'!YZ280</f>
        <v>0</v>
      </c>
      <c r="ACR364" s="2" t="n">
        <f aca="false">$MW$4*'well profiles'!ZA280</f>
        <v>0</v>
      </c>
      <c r="ACS364" s="2" t="n">
        <f aca="false">$MW$4*'well profiles'!ZB280</f>
        <v>0</v>
      </c>
      <c r="ACT364" s="2" t="n">
        <f aca="false">$MW$4*'well profiles'!ZC280</f>
        <v>0</v>
      </c>
      <c r="ACU364" s="2" t="n">
        <f aca="false">$MW$4*'well profiles'!ZD280</f>
        <v>0</v>
      </c>
      <c r="ACV364" s="2" t="n">
        <f aca="false">$MW$4*'well profiles'!ZE280</f>
        <v>0</v>
      </c>
      <c r="ACW364" s="2" t="n">
        <f aca="false">$MW$4*'well profiles'!ZF280</f>
        <v>0</v>
      </c>
      <c r="ACX364" s="2" t="n">
        <f aca="false">$MW$4*'well profiles'!ZG280</f>
        <v>0</v>
      </c>
      <c r="ACY364" s="2" t="n">
        <f aca="false">$MW$4*'well profiles'!ZH280</f>
        <v>0</v>
      </c>
      <c r="ACZ364" s="2" t="n">
        <f aca="false">$MW$4*'well profiles'!ZI280</f>
        <v>0</v>
      </c>
      <c r="ADA364" s="2" t="n">
        <f aca="false">$MW$4*'well profiles'!ZJ280</f>
        <v>0</v>
      </c>
      <c r="ADB364" s="2" t="n">
        <f aca="false">$MW$4*'well profiles'!ZK280</f>
        <v>0</v>
      </c>
      <c r="ADC364" s="2" t="n">
        <f aca="false">$MW$4*'well profiles'!ZL280</f>
        <v>0</v>
      </c>
      <c r="ADD364" s="2" t="n">
        <f aca="false">$MW$4*'well profiles'!ZM280</f>
        <v>0</v>
      </c>
      <c r="ADE364" s="2" t="n">
        <f aca="false">$MW$4*'well profiles'!ZN280</f>
        <v>0</v>
      </c>
      <c r="ADF364" s="2" t="n">
        <f aca="false">$MW$4*'well profiles'!ZO280</f>
        <v>0</v>
      </c>
      <c r="ADG364" s="2" t="n">
        <f aca="false">$MW$4*'well profiles'!ZP280</f>
        <v>0</v>
      </c>
      <c r="ADH364" s="2" t="n">
        <f aca="false">$MW$4*'well profiles'!ZQ280</f>
        <v>0</v>
      </c>
      <c r="ADI364" s="2" t="n">
        <f aca="false">$MW$4*'well profiles'!ZR280</f>
        <v>0</v>
      </c>
      <c r="ADJ364" s="2" t="n">
        <f aca="false">$MW$4*'well profiles'!ZS280</f>
        <v>0</v>
      </c>
      <c r="ADK364" s="2" t="n">
        <f aca="false">$MW$4*'well profiles'!ZT280</f>
        <v>0</v>
      </c>
      <c r="ADL364" s="2" t="n">
        <f aca="false">$MW$4*'well profiles'!ZU280</f>
        <v>0</v>
      </c>
      <c r="ADM364" s="2" t="n">
        <f aca="false">$MW$4*'well profiles'!ZV280</f>
        <v>0</v>
      </c>
      <c r="ADN364" s="2" t="n">
        <f aca="false">$MW$4*'well profiles'!ZW280</f>
        <v>0</v>
      </c>
      <c r="ADO364" s="2" t="n">
        <f aca="false">$MW$4*'well profiles'!ZX280</f>
        <v>0</v>
      </c>
      <c r="ADP364" s="2" t="n">
        <f aca="false">$MW$4*'well profiles'!ZY280</f>
        <v>0</v>
      </c>
      <c r="ADQ364" s="2" t="n">
        <f aca="false">$MW$4*'well profiles'!ZZ280</f>
        <v>0</v>
      </c>
      <c r="ADR364" s="2" t="n">
        <f aca="false">$MW$4*'well profiles'!AAA280</f>
        <v>0</v>
      </c>
      <c r="ADS364" s="2" t="n">
        <f aca="false">$MW$4*'well profiles'!AAB280</f>
        <v>0</v>
      </c>
      <c r="ADT364" s="2" t="n">
        <f aca="false">$MW$4*'well profiles'!AAC280</f>
        <v>0</v>
      </c>
      <c r="ADU364" s="2" t="n">
        <f aca="false">$MW$4*'well profiles'!AAD280</f>
        <v>0</v>
      </c>
      <c r="ADV364" s="2" t="n">
        <f aca="false">$MW$4*'well profiles'!AAE280</f>
        <v>0</v>
      </c>
      <c r="ADW364" s="2" t="n">
        <f aca="false">$MW$4*'well profiles'!AAF280</f>
        <v>0</v>
      </c>
      <c r="ADX364" s="2" t="n">
        <f aca="false">$MW$4*'well profiles'!AAG280</f>
        <v>0</v>
      </c>
      <c r="ADY364" s="2" t="n">
        <f aca="false">$MW$4*'well profiles'!AAH280</f>
        <v>0</v>
      </c>
      <c r="ADZ364" s="2" t="n">
        <f aca="false">$MW$4*'well profiles'!AAI280</f>
        <v>0</v>
      </c>
      <c r="AEA364" s="2" t="n">
        <f aca="false">$MW$4*'well profiles'!AAJ280</f>
        <v>0</v>
      </c>
      <c r="AEB364" s="2" t="n">
        <f aca="false">$MW$4*'well profiles'!AAK280</f>
        <v>0</v>
      </c>
      <c r="AEC364" s="2" t="n">
        <f aca="false">$MW$4*'well profiles'!AAL280</f>
        <v>0</v>
      </c>
      <c r="AED364" s="2" t="n">
        <f aca="false">$MW$4*'well profiles'!AAM280</f>
        <v>0</v>
      </c>
      <c r="AEE364" s="2" t="n">
        <f aca="false">$MW$4*'well profiles'!AAN280</f>
        <v>0</v>
      </c>
      <c r="AEF364" s="2" t="n">
        <f aca="false">$MW$4*'well profiles'!AAO280</f>
        <v>0</v>
      </c>
      <c r="AEG364" s="2" t="n">
        <f aca="false">$MW$4*'well profiles'!AAP280</f>
        <v>0</v>
      </c>
      <c r="AEH364" s="2" t="n">
        <f aca="false">$MW$4*'well profiles'!AAQ280</f>
        <v>0</v>
      </c>
      <c r="AEI364" s="2" t="n">
        <f aca="false">$MW$4*'well profiles'!AAR280</f>
        <v>0</v>
      </c>
      <c r="AEJ364" s="2" t="n">
        <f aca="false">$MW$4*'well profiles'!AAS280</f>
        <v>0</v>
      </c>
      <c r="AEK364" s="2" t="n">
        <f aca="false">$MW$4*'well profiles'!AAT280</f>
        <v>0</v>
      </c>
      <c r="AEL364" s="2" t="n">
        <f aca="false">$MW$4*'well profiles'!AAU280</f>
        <v>0</v>
      </c>
      <c r="AEM364" s="2" t="n">
        <f aca="false">$MW$4*'well profiles'!AAV280</f>
        <v>0</v>
      </c>
      <c r="AEN364" s="2" t="n">
        <f aca="false">$MW$4*'well profiles'!AAW280</f>
        <v>0</v>
      </c>
      <c r="AEO364" s="2" t="n">
        <f aca="false">$MW$4*'well profiles'!AAX280</f>
        <v>0</v>
      </c>
      <c r="AEP364" s="2" t="n">
        <f aca="false">$MW$4*'well profiles'!AAY280</f>
        <v>0</v>
      </c>
      <c r="AEQ364" s="2" t="n">
        <f aca="false">$MW$4*'well profiles'!AAZ280</f>
        <v>0</v>
      </c>
      <c r="AER364" s="2" t="n">
        <f aca="false">$MW$4*'well profiles'!ABA280</f>
        <v>0</v>
      </c>
      <c r="AES364" s="2" t="n">
        <f aca="false">$MW$4*'well profiles'!ABB280</f>
        <v>0</v>
      </c>
      <c r="AET364" s="2" t="n">
        <f aca="false">$MW$4*'well profiles'!ABC280</f>
        <v>0</v>
      </c>
      <c r="AEU364" s="2" t="n">
        <f aca="false">$MW$4*'well profiles'!ABD280</f>
        <v>0</v>
      </c>
      <c r="AEV364" s="2" t="n">
        <f aca="false">$MW$4*'well profiles'!ABE280</f>
        <v>0</v>
      </c>
      <c r="AEW364" s="2" t="n">
        <f aca="false">$MW$4*'well profiles'!ABF280</f>
        <v>0</v>
      </c>
      <c r="AEX364" s="2" t="n">
        <f aca="false">$MW$4*'well profiles'!ABG280</f>
        <v>0</v>
      </c>
      <c r="AEY364" s="2" t="n">
        <f aca="false">$MW$4*'well profiles'!ABH280</f>
        <v>0</v>
      </c>
      <c r="AEZ364" s="2" t="n">
        <f aca="false">$MW$4*'well profiles'!ABI280</f>
        <v>0</v>
      </c>
      <c r="AFA364" s="2" t="n">
        <f aca="false">$MW$4*'well profiles'!ABJ280</f>
        <v>0</v>
      </c>
      <c r="AFB364" s="2" t="n">
        <f aca="false">$MW$4*'well profiles'!ABK280</f>
        <v>0</v>
      </c>
      <c r="AFC364" s="2" t="n">
        <f aca="false">$MW$4*'well profiles'!ABL280</f>
        <v>0</v>
      </c>
      <c r="AFD364" s="2" t="n">
        <f aca="false">$MW$4*'well profiles'!ABM280</f>
        <v>0</v>
      </c>
      <c r="AFE364" s="2" t="n">
        <f aca="false">$MW$4*'well profiles'!ABN280</f>
        <v>0</v>
      </c>
      <c r="AFF364" s="2" t="n">
        <f aca="false">$MW$4*'well profiles'!ABO280</f>
        <v>0</v>
      </c>
      <c r="AFG364" s="2" t="n">
        <f aca="false">$MW$4*'well profiles'!ABP280</f>
        <v>0</v>
      </c>
      <c r="AFH364" s="2" t="n">
        <f aca="false">$MW$4*'well profiles'!ABQ280</f>
        <v>0</v>
      </c>
      <c r="AFI364" s="2" t="n">
        <f aca="false">$MW$4*'well profiles'!ABR280</f>
        <v>0</v>
      </c>
      <c r="AFJ364" s="2" t="n">
        <f aca="false">$MW$4*'well profiles'!ABS280</f>
        <v>0</v>
      </c>
      <c r="AFK364" s="2" t="n">
        <f aca="false">$MW$4*'well profiles'!ABT280</f>
        <v>0</v>
      </c>
      <c r="AFL364" s="2" t="n">
        <f aca="false">$MW$4*'well profiles'!ABU280</f>
        <v>0</v>
      </c>
      <c r="AFM364" s="2" t="n">
        <f aca="false">$MW$4*'well profiles'!ABV280</f>
        <v>0</v>
      </c>
      <c r="AFN364" s="2" t="n">
        <f aca="false">$MW$4*'well profiles'!ABW280</f>
        <v>0</v>
      </c>
      <c r="AFO364" s="2" t="n">
        <f aca="false">$MW$4*'well profiles'!ABX280</f>
        <v>0</v>
      </c>
      <c r="AFP364" s="2" t="n">
        <f aca="false">$MW$4*'well profiles'!ABY280</f>
        <v>0</v>
      </c>
      <c r="AFQ364" s="2" t="n">
        <f aca="false">$MW$4*'well profiles'!ABZ280</f>
        <v>0</v>
      </c>
      <c r="AFR364" s="2" t="n">
        <f aca="false">$MW$4*'well profiles'!ACA280</f>
        <v>0</v>
      </c>
      <c r="AFS364" s="2" t="n">
        <f aca="false">$MW$4*'well profiles'!ACB280</f>
        <v>0</v>
      </c>
      <c r="AFT364" s="2" t="n">
        <f aca="false">$MW$4*'well profiles'!ACC280</f>
        <v>0</v>
      </c>
      <c r="AFU364" s="2" t="n">
        <f aca="false">$MW$4*'well profiles'!ACD280</f>
        <v>0</v>
      </c>
      <c r="AFV364" s="2" t="n">
        <f aca="false">$MW$4*'well profiles'!ACE280</f>
        <v>0</v>
      </c>
      <c r="AFW364" s="2" t="n">
        <f aca="false">$MW$4*'well profiles'!ACF280</f>
        <v>0</v>
      </c>
      <c r="AFX364" s="2" t="n">
        <f aca="false">$MW$4*'well profiles'!ACG280</f>
        <v>0</v>
      </c>
      <c r="AFY364" s="2" t="n">
        <f aca="false">$MW$4*'well profiles'!ACH280</f>
        <v>0</v>
      </c>
      <c r="AFZ364" s="2" t="n">
        <f aca="false">$MW$4*'well profiles'!ACI280</f>
        <v>0</v>
      </c>
      <c r="AGA364" s="2" t="n">
        <f aca="false">$MW$4*'well profiles'!ACJ280</f>
        <v>0</v>
      </c>
      <c r="AGB364" s="2" t="n">
        <f aca="false">$MW$4*'well profiles'!ACK280</f>
        <v>0</v>
      </c>
      <c r="AGC364" s="2" t="n">
        <f aca="false">$MW$4*'well profiles'!ACL280</f>
        <v>0</v>
      </c>
      <c r="AGD364" s="2" t="n">
        <f aca="false">$MW$4*'well profiles'!ACM280</f>
        <v>0</v>
      </c>
      <c r="AGE364" s="2" t="n">
        <f aca="false">$MW$4*'well profiles'!ACN280</f>
        <v>0</v>
      </c>
      <c r="AGF364" s="2" t="n">
        <f aca="false">$MW$4*'well profiles'!ACO280</f>
        <v>0</v>
      </c>
      <c r="AGG364" s="2" t="n">
        <f aca="false">$MW$4*'well profiles'!ACP280</f>
        <v>0</v>
      </c>
      <c r="AGH364" s="2" t="n">
        <f aca="false">$MW$4*'well profiles'!ACQ280</f>
        <v>0</v>
      </c>
      <c r="AGI364" s="2" t="n">
        <f aca="false">$MW$4*'well profiles'!ACR280</f>
        <v>0</v>
      </c>
      <c r="AGJ364" s="2" t="n">
        <f aca="false">$MW$4*'well profiles'!ACS280</f>
        <v>0</v>
      </c>
      <c r="AGK364" s="2" t="n">
        <f aca="false">$MW$4*'well profiles'!ACT280</f>
        <v>0</v>
      </c>
      <c r="AGL364" s="2" t="n">
        <f aca="false">$MW$4*'well profiles'!ACU280</f>
        <v>0</v>
      </c>
      <c r="AGM364" s="2" t="n">
        <f aca="false">$MW$4*'well profiles'!ACV280</f>
        <v>0</v>
      </c>
      <c r="AGN364" s="2" t="n">
        <f aca="false">$MW$4*'well profiles'!ACW280</f>
        <v>0</v>
      </c>
      <c r="AGO364" s="2" t="n">
        <f aca="false">$MW$4*'well profiles'!ACX280</f>
        <v>0</v>
      </c>
      <c r="AGP364" s="2" t="n">
        <f aca="false">$MW$4*'well profiles'!ACY280</f>
        <v>0</v>
      </c>
      <c r="AGQ364" s="2" t="n">
        <f aca="false">$MW$4*'well profiles'!ACZ280</f>
        <v>0</v>
      </c>
      <c r="AGR364" s="2" t="n">
        <f aca="false">$MW$4*'well profiles'!ADA280</f>
        <v>0</v>
      </c>
      <c r="AGS364" s="2" t="n">
        <f aca="false">$MW$4*'well profiles'!ADB280</f>
        <v>0</v>
      </c>
      <c r="AGT364" s="2" t="n">
        <f aca="false">$MW$4*'well profiles'!ADC280</f>
        <v>0</v>
      </c>
      <c r="AGU364" s="2" t="n">
        <f aca="false">$MW$4*'well profiles'!ADD280</f>
        <v>0</v>
      </c>
      <c r="AGV364" s="2" t="n">
        <f aca="false">$MW$4*'well profiles'!ADE280</f>
        <v>0</v>
      </c>
      <c r="AGW364" s="2" t="n">
        <f aca="false">$MW$4*'well profiles'!ADF280</f>
        <v>0</v>
      </c>
      <c r="AGX364" s="2" t="n">
        <f aca="false">$MW$4*'well profiles'!ADG280</f>
        <v>0</v>
      </c>
      <c r="AGY364" s="2" t="n">
        <f aca="false">$MW$4*'well profiles'!ADH280</f>
        <v>0</v>
      </c>
      <c r="AGZ364" s="2" t="n">
        <f aca="false">$MW$4*'well profiles'!ADI280</f>
        <v>0</v>
      </c>
      <c r="AHA364" s="2" t="n">
        <f aca="false">$MW$4*'well profiles'!ADJ280</f>
        <v>0</v>
      </c>
      <c r="AHB364" s="2" t="n">
        <f aca="false">$MW$4*'well profiles'!ADK280</f>
        <v>0</v>
      </c>
      <c r="AHC364" s="2" t="n">
        <f aca="false">$MW$4*'well profiles'!ADL280</f>
        <v>0</v>
      </c>
      <c r="AHD364" s="2" t="n">
        <f aca="false">$MW$4*'well profiles'!ADM280</f>
        <v>0</v>
      </c>
      <c r="AHE364" s="2" t="n">
        <f aca="false">$MW$4*'well profiles'!ADN280</f>
        <v>0</v>
      </c>
      <c r="AHF364" s="2" t="n">
        <f aca="false">$MW$4*'well profiles'!ADO280</f>
        <v>0</v>
      </c>
      <c r="AHG364" s="2" t="n">
        <f aca="false">$MW$4*'well profiles'!ADP280</f>
        <v>0</v>
      </c>
      <c r="AHH364" s="2" t="n">
        <f aca="false">$MW$4*'well profiles'!ADQ280</f>
        <v>0</v>
      </c>
      <c r="AHI364" s="2" t="n">
        <f aca="false">$MW$4*'well profiles'!ADR280</f>
        <v>0</v>
      </c>
      <c r="AHJ364" s="2" t="n">
        <f aca="false">$MW$4*'well profiles'!ADS280</f>
        <v>0</v>
      </c>
      <c r="AHK364" s="2" t="n">
        <f aca="false">$MW$4*'well profiles'!ADT280</f>
        <v>0</v>
      </c>
      <c r="AHL364" s="2" t="n">
        <f aca="false">$MW$4*'well profiles'!ADU280</f>
        <v>0</v>
      </c>
      <c r="AHM364" s="2"/>
      <c r="AHN364" s="2"/>
      <c r="AHO364" s="2"/>
      <c r="AHP364" s="2"/>
      <c r="AHQ364" s="2"/>
      <c r="AHR364" s="2"/>
      <c r="AHS364" s="2"/>
      <c r="AHT364" s="2"/>
      <c r="AHU364" s="2"/>
      <c r="AHV364" s="2"/>
      <c r="AHW364" s="2"/>
      <c r="AHX364" s="2"/>
      <c r="AHY364" s="2"/>
      <c r="AHZ364" s="2"/>
      <c r="AIA364" s="2"/>
      <c r="AIB364" s="2"/>
      <c r="AIC364" s="2"/>
      <c r="AID364" s="2"/>
      <c r="AIE364" s="2"/>
      <c r="AIF364" s="2"/>
      <c r="AIG364" s="2"/>
      <c r="AIH364" s="2"/>
      <c r="AII364" s="2"/>
      <c r="AIJ364" s="2"/>
      <c r="AIK364" s="2"/>
      <c r="AIL364" s="2"/>
      <c r="AIM364" s="2"/>
      <c r="AIN364" s="2"/>
      <c r="AIO364" s="2"/>
      <c r="AIP364" s="2"/>
      <c r="AIQ364" s="2"/>
      <c r="AIR364" s="2"/>
      <c r="AIS364" s="2"/>
      <c r="AIT364" s="2"/>
      <c r="AIU364" s="2"/>
      <c r="AIV364" s="2"/>
      <c r="AIW364" s="2"/>
      <c r="AIX364" s="2"/>
      <c r="AIY364" s="2"/>
      <c r="AIZ364" s="2"/>
      <c r="AJA364" s="2"/>
      <c r="AJB364" s="2"/>
      <c r="AJC364" s="2"/>
      <c r="AJD364" s="2"/>
      <c r="AJE364" s="2"/>
      <c r="AJF364" s="2"/>
      <c r="AJG364" s="2"/>
      <c r="AJH364" s="2"/>
      <c r="AJI364" s="2"/>
      <c r="AJJ364" s="2"/>
      <c r="AJK364" s="2"/>
      <c r="AJL364" s="2"/>
      <c r="AJM364" s="2"/>
      <c r="AJN364" s="2"/>
      <c r="AJO364" s="2"/>
      <c r="AJP364" s="2"/>
      <c r="AJQ364" s="2"/>
      <c r="AJR364" s="2"/>
      <c r="AJS364" s="2"/>
      <c r="AJT364" s="2"/>
      <c r="AJU364" s="2"/>
      <c r="AJV364" s="2"/>
      <c r="AJW364" s="2"/>
      <c r="AJX364" s="2"/>
      <c r="AJY364" s="2"/>
      <c r="AJZ364" s="2"/>
      <c r="AKA364" s="2"/>
      <c r="AKB364" s="2"/>
      <c r="AKC364" s="2"/>
      <c r="AKD364" s="2"/>
      <c r="AKE364" s="2"/>
      <c r="AKF364" s="2"/>
      <c r="AKG364" s="2"/>
      <c r="AKH364" s="2"/>
      <c r="AKI364" s="2"/>
      <c r="AKJ364" s="2"/>
      <c r="AKK364" s="2"/>
      <c r="AKL364" s="2"/>
      <c r="AKM364" s="2"/>
      <c r="AKN364" s="2"/>
      <c r="AKO364" s="2"/>
      <c r="AKP364" s="2"/>
      <c r="AKQ364" s="2"/>
      <c r="AKR364" s="2"/>
      <c r="AKS364" s="2"/>
      <c r="AKT364" s="2"/>
      <c r="AKU364" s="2"/>
      <c r="AKV364" s="2"/>
      <c r="AKW364" s="2"/>
      <c r="AKX364" s="2"/>
      <c r="AKY364" s="2"/>
      <c r="AKZ364" s="2"/>
      <c r="ALA364" s="2"/>
      <c r="ALB364" s="2"/>
      <c r="ALC364" s="2"/>
      <c r="ALD364" s="2"/>
      <c r="ALE364" s="2"/>
      <c r="ALF364" s="2"/>
      <c r="ALG364" s="2"/>
      <c r="ALH364" s="2"/>
      <c r="ALI364" s="2"/>
      <c r="ALJ364" s="2"/>
      <c r="ALK364" s="2"/>
      <c r="ALL364" s="2"/>
      <c r="ALM364" s="2"/>
      <c r="ALN364" s="2"/>
      <c r="ALO364" s="2"/>
      <c r="ALP364" s="2"/>
      <c r="ALQ364" s="2"/>
      <c r="ALR364" s="2"/>
      <c r="ALS364" s="2"/>
      <c r="ALT364" s="2"/>
      <c r="ALU364" s="2"/>
      <c r="ALV364" s="2"/>
      <c r="ALW364" s="2"/>
      <c r="ALX364" s="2"/>
      <c r="ALY364" s="2"/>
      <c r="ALZ364" s="2"/>
      <c r="AMA364" s="2"/>
      <c r="AMB364" s="2"/>
      <c r="AMC364" s="2"/>
      <c r="AMD364" s="2"/>
      <c r="AME364" s="2"/>
      <c r="AMF364" s="2"/>
      <c r="AMG364" s="2"/>
      <c r="AMH364" s="2"/>
    </row>
    <row r="365" customFormat="false" ht="13.8" hidden="false" customHeight="false" outlineLevel="0" collapsed="false">
      <c r="A365" s="5"/>
      <c r="B365" s="1" t="n">
        <f aca="false">COUNTIF(B5:B101,"&gt;0")</f>
        <v>1</v>
      </c>
      <c r="C365" s="1" t="n">
        <f aca="false">COUNTIF(C5:C101,"&gt;0")</f>
        <v>2</v>
      </c>
      <c r="D365" s="1" t="n">
        <f aca="false">COUNTIF(D5:D101,"&gt;0")</f>
        <v>3</v>
      </c>
      <c r="E365" s="1" t="n">
        <f aca="false">COUNTIF(E5:E101,"&gt;0")</f>
        <v>4</v>
      </c>
      <c r="F365" s="1" t="n">
        <f aca="false">COUNTIF(F5:F101,"&gt;0")</f>
        <v>5</v>
      </c>
      <c r="G365" s="1" t="n">
        <f aca="false">COUNTIF(G5:G101,"&gt;0")</f>
        <v>6</v>
      </c>
      <c r="H365" s="1" t="n">
        <f aca="false">COUNTIF(H5:H101,"&gt;0")</f>
        <v>7</v>
      </c>
      <c r="I365" s="1" t="n">
        <f aca="false">COUNTIF(I5:I101,"&gt;0")</f>
        <v>8</v>
      </c>
      <c r="J365" s="1" t="n">
        <f aca="false">COUNTIF(J5:J101,"&gt;0")</f>
        <v>9</v>
      </c>
      <c r="K365" s="1" t="n">
        <f aca="false">COUNTIF(K5:K101,"&gt;0")</f>
        <v>10</v>
      </c>
      <c r="L365" s="1" t="n">
        <f aca="false">COUNTIF(L5:L101,"&gt;0")</f>
        <v>11</v>
      </c>
      <c r="M365" s="1" t="n">
        <f aca="false">COUNTIF(M5:M101,"&gt;0")</f>
        <v>12</v>
      </c>
      <c r="N365" s="1" t="n">
        <f aca="false">COUNTIF(N5:N101,"&gt;0")</f>
        <v>13</v>
      </c>
      <c r="O365" s="1" t="n">
        <f aca="false">COUNTIF(O5:O101,"&gt;0")</f>
        <v>14</v>
      </c>
      <c r="P365" s="1" t="n">
        <f aca="false">COUNTIF(P5:P101,"&gt;0")</f>
        <v>15</v>
      </c>
      <c r="Q365" s="1" t="n">
        <f aca="false">COUNTIF(Q5:Q101,"&gt;0")</f>
        <v>16</v>
      </c>
      <c r="R365" s="1" t="n">
        <f aca="false">COUNTIF(R5:R101,"&gt;0")</f>
        <v>17</v>
      </c>
      <c r="S365" s="1" t="n">
        <f aca="false">COUNTIF(S5:S101,"&gt;0")</f>
        <v>18</v>
      </c>
      <c r="T365" s="1" t="n">
        <f aca="false">COUNTIF(T5:T101,"&gt;0")</f>
        <v>19</v>
      </c>
      <c r="U365" s="1" t="n">
        <f aca="false">COUNTIF(U5:U101,"&gt;0")</f>
        <v>20</v>
      </c>
      <c r="V365" s="1" t="n">
        <f aca="false">COUNTIF(V5:V101,"&gt;0")</f>
        <v>21</v>
      </c>
      <c r="W365" s="1" t="n">
        <f aca="false">COUNTIF(W5:W101,"&gt;0")</f>
        <v>22</v>
      </c>
      <c r="X365" s="1" t="n">
        <f aca="false">COUNTIF(X5:X101,"&gt;0")</f>
        <v>23</v>
      </c>
      <c r="Y365" s="1" t="n">
        <f aca="false">COUNTIF(Y5:Y101,"&gt;0")</f>
        <v>24</v>
      </c>
      <c r="Z365" s="1" t="n">
        <f aca="false">COUNTIF(Z5:Z101,"&gt;0")</f>
        <v>25</v>
      </c>
      <c r="AA365" s="1" t="n">
        <f aca="false">COUNTIF(AA5:AA101,"&gt;0")</f>
        <v>26</v>
      </c>
      <c r="AB365" s="1" t="n">
        <f aca="false">COUNTIF(AB5:AB101,"&gt;0")</f>
        <v>27</v>
      </c>
      <c r="AC365" s="1" t="n">
        <f aca="false">COUNTIF(AC5:AC101,"&gt;0")</f>
        <v>28</v>
      </c>
      <c r="AD365" s="1" t="n">
        <f aca="false">COUNTIF(AD5:AD101,"&gt;0")</f>
        <v>29</v>
      </c>
      <c r="AE365" s="1" t="n">
        <f aca="false">COUNTIF(AE5:AE101,"&gt;0")</f>
        <v>30</v>
      </c>
      <c r="AF365" s="1" t="n">
        <f aca="false">COUNTIF(AF5:AF101,"&gt;0")</f>
        <v>31</v>
      </c>
      <c r="AG365" s="1" t="n">
        <f aca="false">COUNTIF(AG5:AG101,"&gt;0")</f>
        <v>32</v>
      </c>
      <c r="AH365" s="1" t="n">
        <f aca="false">COUNTIF(AH5:AH101,"&gt;0")</f>
        <v>33</v>
      </c>
      <c r="AI365" s="1" t="n">
        <f aca="false">COUNTIF(AI5:AI101,"&gt;0")</f>
        <v>34</v>
      </c>
      <c r="AJ365" s="1" t="n">
        <f aca="false">COUNTIF(AJ5:AJ101,"&gt;0")</f>
        <v>35</v>
      </c>
      <c r="AK365" s="1" t="n">
        <f aca="false">COUNTIF(AK5:AK101,"&gt;0")</f>
        <v>36</v>
      </c>
      <c r="AL365" s="1" t="n">
        <f aca="false">COUNTIF(AL5:AL101,"&gt;0")</f>
        <v>37</v>
      </c>
      <c r="AM365" s="1" t="n">
        <f aca="false">COUNTIF(AM5:AM101,"&gt;0")</f>
        <v>38</v>
      </c>
      <c r="AN365" s="1" t="n">
        <f aca="false">COUNTIF(AN5:AN101,"&gt;0")</f>
        <v>39</v>
      </c>
      <c r="AO365" s="1" t="n">
        <f aca="false">COUNTIF(AO5:AO101,"&gt;0")</f>
        <v>40</v>
      </c>
      <c r="AP365" s="1" t="n">
        <f aca="false">COUNTIF(AP5:AP101,"&gt;0")</f>
        <v>41</v>
      </c>
      <c r="AQ365" s="1" t="n">
        <f aca="false">COUNTIF(AQ5:AQ101,"&gt;0")</f>
        <v>42</v>
      </c>
      <c r="AR365" s="1" t="n">
        <f aca="false">COUNTIF(AR5:AR101,"&gt;0")</f>
        <v>43</v>
      </c>
      <c r="AS365" s="1" t="n">
        <f aca="false">COUNTIF(AS5:AS101,"&gt;0")</f>
        <v>44</v>
      </c>
      <c r="AT365" s="1" t="n">
        <f aca="false">COUNTIF(AT5:AT101,"&gt;0")</f>
        <v>45</v>
      </c>
      <c r="AU365" s="1" t="n">
        <f aca="false">COUNTIF(AU5:AU101,"&gt;0")</f>
        <v>46</v>
      </c>
      <c r="AV365" s="1" t="n">
        <f aca="false">COUNTIF(AV5:AV101,"&gt;0")</f>
        <v>47</v>
      </c>
      <c r="AW365" s="1" t="n">
        <f aca="false">COUNTIF(AW5:AW101,"&gt;0")</f>
        <v>48</v>
      </c>
      <c r="AX365" s="1" t="n">
        <f aca="false">COUNTIF(AX5:AX101,"&gt;0")</f>
        <v>49</v>
      </c>
      <c r="AY365" s="1" t="n">
        <f aca="false">COUNTIF(AY5:AY101,"&gt;0")</f>
        <v>50</v>
      </c>
      <c r="AZ365" s="1" t="n">
        <f aca="false">COUNTIF(AZ5:AZ101,"&gt;0")</f>
        <v>51</v>
      </c>
      <c r="BA365" s="1" t="n">
        <f aca="false">COUNTIF(BA5:BA101,"&gt;0")</f>
        <v>52</v>
      </c>
      <c r="BB365" s="1" t="n">
        <f aca="false">COUNTIF(BB5:BB101,"&gt;0")</f>
        <v>53</v>
      </c>
      <c r="BC365" s="1" t="n">
        <f aca="false">COUNTIF(BC5:BC101,"&gt;0")</f>
        <v>54</v>
      </c>
      <c r="BD365" s="1" t="n">
        <f aca="false">COUNTIF(BD5:BD101,"&gt;0")</f>
        <v>55</v>
      </c>
      <c r="BE365" s="1" t="n">
        <f aca="false">COUNTIF(BE5:BE101,"&gt;0")</f>
        <v>56</v>
      </c>
      <c r="BF365" s="1" t="n">
        <f aca="false">COUNTIF(BF5:BF101,"&gt;0")</f>
        <v>57</v>
      </c>
      <c r="BG365" s="1" t="n">
        <f aca="false">COUNTIF(BG5:BG101,"&gt;0")</f>
        <v>58</v>
      </c>
      <c r="BH365" s="1" t="n">
        <f aca="false">COUNTIF(BH5:BH101,"&gt;0")</f>
        <v>59</v>
      </c>
      <c r="BI365" s="1" t="n">
        <f aca="false">COUNTIF(BI5:BI101,"&gt;0")</f>
        <v>60</v>
      </c>
      <c r="BJ365" s="1" t="n">
        <f aca="false">COUNTIF(BJ5:BJ101,"&gt;0")</f>
        <v>61</v>
      </c>
      <c r="BK365" s="1" t="n">
        <f aca="false">COUNTIF(BK5:BK101,"&gt;0")</f>
        <v>62</v>
      </c>
      <c r="BL365" s="1" t="n">
        <f aca="false">COUNTIF(BL5:BL101,"&gt;0")</f>
        <v>63</v>
      </c>
      <c r="BM365" s="1" t="n">
        <f aca="false">COUNTIF(BM5:BM101,"&gt;0")</f>
        <v>64</v>
      </c>
      <c r="BN365" s="1" t="n">
        <f aca="false">COUNTIF(BN5:BN101,"&gt;0")</f>
        <v>65</v>
      </c>
      <c r="BO365" s="1" t="n">
        <f aca="false">COUNTIF(BO5:BO101,"&gt;0")</f>
        <v>66</v>
      </c>
      <c r="BP365" s="1" t="n">
        <f aca="false">COUNTIF(BP5:BP101,"&gt;0")</f>
        <v>67</v>
      </c>
      <c r="BQ365" s="1" t="n">
        <f aca="false">COUNTIF(BQ5:BQ101,"&gt;0")</f>
        <v>68</v>
      </c>
      <c r="BR365" s="1" t="n">
        <f aca="false">COUNTIF(BR5:BR101,"&gt;0")</f>
        <v>69</v>
      </c>
      <c r="BS365" s="1" t="n">
        <f aca="false">COUNTIF(BS5:BS101,"&gt;0")</f>
        <v>70</v>
      </c>
      <c r="BT365" s="1" t="n">
        <f aca="false">COUNTIF(BT5:BT101,"&gt;0")</f>
        <v>71</v>
      </c>
      <c r="BU365" s="1" t="n">
        <f aca="false">COUNTIF(BU5:BU101,"&gt;0")</f>
        <v>72</v>
      </c>
      <c r="BV365" s="1" t="n">
        <f aca="false">COUNTIF(BV5:BV101,"&gt;0")</f>
        <v>73</v>
      </c>
      <c r="BW365" s="1" t="n">
        <f aca="false">COUNTIF(BW5:BW101,"&gt;0")</f>
        <v>74</v>
      </c>
      <c r="BX365" s="1" t="n">
        <f aca="false">COUNTIF(BX5:BX101,"&gt;0")</f>
        <v>75</v>
      </c>
      <c r="BY365" s="1" t="n">
        <f aca="false">COUNTIF(BY5:BY101,"&gt;0")</f>
        <v>76</v>
      </c>
      <c r="BZ365" s="1" t="n">
        <f aca="false">COUNTIF(BZ5:BZ101,"&gt;0")</f>
        <v>77</v>
      </c>
      <c r="CA365" s="1" t="n">
        <f aca="false">COUNTIF(CA5:CA101,"&gt;0")</f>
        <v>78</v>
      </c>
      <c r="CB365" s="1" t="n">
        <f aca="false">COUNTIF(CB5:CB101,"&gt;0")</f>
        <v>79</v>
      </c>
      <c r="CC365" s="1" t="n">
        <f aca="false">COUNTIF(CC5:CC101,"&gt;0")</f>
        <v>80</v>
      </c>
      <c r="CD365" s="1" t="n">
        <f aca="false">COUNTIF(CD5:CD101,"&gt;0")</f>
        <v>81</v>
      </c>
      <c r="CE365" s="1" t="n">
        <f aca="false">COUNTIF(CE5:CE101,"&gt;0")</f>
        <v>82</v>
      </c>
      <c r="CF365" s="1" t="n">
        <f aca="false">COUNTIF(CF5:CF101,"&gt;0")</f>
        <v>83</v>
      </c>
      <c r="CG365" s="1" t="n">
        <f aca="false">COUNTIF(CG5:CG101,"&gt;0")</f>
        <v>84</v>
      </c>
      <c r="CH365" s="1" t="n">
        <f aca="false">COUNTIF(CH5:CH101,"&gt;0")</f>
        <v>85</v>
      </c>
      <c r="CI365" s="1" t="n">
        <f aca="false">COUNTIF(CI5:CI101,"&gt;0")</f>
        <v>86</v>
      </c>
      <c r="CJ365" s="1" t="n">
        <f aca="false">COUNTIF(CJ5:CJ101,"&gt;0")</f>
        <v>87</v>
      </c>
      <c r="CK365" s="1" t="n">
        <f aca="false">COUNTIF(CK5:CK101,"&gt;0")</f>
        <v>88</v>
      </c>
      <c r="CL365" s="1" t="n">
        <f aca="false">COUNTIF(CL5:CL101,"&gt;0")</f>
        <v>89</v>
      </c>
      <c r="CM365" s="1" t="n">
        <f aca="false">COUNTIF(CM5:CM101,"&gt;0")</f>
        <v>90</v>
      </c>
      <c r="CN365" s="1" t="n">
        <f aca="false">COUNTIF(CN5:CN101,"&gt;0")</f>
        <v>91</v>
      </c>
      <c r="CO365" s="1" t="n">
        <f aca="false">COUNTIF(CO5:CO101,"&gt;0")</f>
        <v>92</v>
      </c>
      <c r="CP365" s="1" t="n">
        <f aca="false">COUNTIF(CP5:CP101,"&gt;0")</f>
        <v>93</v>
      </c>
      <c r="CQ365" s="1" t="n">
        <f aca="false">COUNTIF(CQ5:CQ101,"&gt;0")</f>
        <v>94</v>
      </c>
      <c r="CR365" s="1" t="n">
        <f aca="false">COUNTIF(CR5:CR101,"&gt;0")</f>
        <v>95</v>
      </c>
      <c r="CS365" s="1" t="n">
        <f aca="false">COUNTIF(CS5:CS101,"&gt;0")</f>
        <v>96</v>
      </c>
      <c r="CT365" s="1" t="n">
        <f aca="false">COUNTIF(CT5:CT101,"&gt;0")</f>
        <v>97</v>
      </c>
      <c r="CU365" s="1" t="n">
        <f aca="false">COUNTIF(CU5:CU101,"&gt;0")</f>
        <v>97</v>
      </c>
      <c r="CV365" s="1" t="n">
        <f aca="false">COUNTIF(CV5:CV101,"&gt;0")</f>
        <v>97</v>
      </c>
      <c r="CW365" s="1" t="n">
        <f aca="false">COUNTIF(CW5:CW101,"&gt;0")</f>
        <v>97</v>
      </c>
      <c r="CX365" s="1" t="n">
        <f aca="false">COUNTIF(CX5:CX101,"&gt;0")</f>
        <v>97</v>
      </c>
      <c r="CY365" s="1" t="n">
        <f aca="false">COUNTIF(CY5:CY101,"&gt;0")</f>
        <v>97</v>
      </c>
      <c r="CZ365" s="1" t="n">
        <f aca="false">COUNTIF(CZ5:CZ101,"&gt;0")</f>
        <v>97</v>
      </c>
      <c r="DA365" s="1" t="n">
        <f aca="false">COUNTIF(DA5:DA101,"&gt;0")</f>
        <v>97</v>
      </c>
      <c r="DB365" s="1" t="n">
        <f aca="false">COUNTIF(DB5:DB101,"&gt;0")</f>
        <v>97</v>
      </c>
      <c r="DC365" s="1" t="n">
        <f aca="false">COUNTIF(DC5:DC101,"&gt;0")</f>
        <v>97</v>
      </c>
      <c r="DD365" s="1" t="n">
        <f aca="false">COUNTIF(DD5:DD101,"&gt;0")</f>
        <v>97</v>
      </c>
      <c r="DE365" s="1" t="n">
        <f aca="false">COUNTIF(DE5:DE101,"&gt;0")</f>
        <v>97</v>
      </c>
      <c r="DF365" s="1" t="n">
        <f aca="false">COUNTIF(DF5:DF101,"&gt;0")</f>
        <v>97</v>
      </c>
      <c r="DG365" s="1" t="n">
        <f aca="false">COUNTIF(DG5:DG101,"&gt;0")</f>
        <v>97</v>
      </c>
      <c r="DH365" s="1" t="n">
        <f aca="false">COUNTIF(DH5:DH101,"&gt;0")</f>
        <v>97</v>
      </c>
      <c r="DI365" s="1" t="n">
        <f aca="false">COUNTIF(DI5:DI101,"&gt;0")</f>
        <v>97</v>
      </c>
      <c r="DJ365" s="1" t="n">
        <f aca="false">COUNTIF(DJ5:DJ101,"&gt;0")</f>
        <v>97</v>
      </c>
      <c r="DK365" s="1" t="n">
        <f aca="false">COUNTIF(DK5:DK101,"&gt;0")</f>
        <v>97</v>
      </c>
      <c r="DL365" s="1" t="n">
        <f aca="false">COUNTIF(DL5:DL101,"&gt;0")</f>
        <v>97</v>
      </c>
      <c r="DM365" s="1" t="n">
        <f aca="false">COUNTIF(DM5:DM101,"&gt;0")</f>
        <v>97</v>
      </c>
      <c r="DN365" s="1" t="n">
        <f aca="false">COUNTIF(DN5:DN101,"&gt;0")</f>
        <v>97</v>
      </c>
      <c r="DO365" s="1" t="n">
        <f aca="false">COUNTIF(DO5:DO101,"&gt;0")</f>
        <v>97</v>
      </c>
      <c r="DP365" s="1" t="n">
        <f aca="false">COUNTIF(DP5:DP101,"&gt;0")</f>
        <v>97</v>
      </c>
      <c r="DQ365" s="1" t="n">
        <f aca="false">COUNTIF(DQ5:DQ101,"&gt;0")</f>
        <v>97</v>
      </c>
      <c r="DR365" s="1" t="n">
        <f aca="false">COUNTIF(DR5:DR101,"&gt;0")</f>
        <v>97</v>
      </c>
      <c r="DS365" s="1" t="n">
        <f aca="false">COUNTIF(DS5:DS101,"&gt;0")</f>
        <v>97</v>
      </c>
      <c r="DT365" s="1" t="n">
        <f aca="false">COUNTIF(DT5:DT101,"&gt;0")</f>
        <v>97</v>
      </c>
      <c r="DU365" s="1" t="n">
        <f aca="false">COUNTIF(DU5:DU101,"&gt;0")</f>
        <v>97</v>
      </c>
      <c r="DV365" s="1" t="n">
        <f aca="false">COUNTIF(DV5:DV101,"&gt;0")</f>
        <v>97</v>
      </c>
      <c r="DW365" s="1" t="n">
        <f aca="false">COUNTIF(DW5:DW101,"&gt;0")</f>
        <v>97</v>
      </c>
      <c r="DX365" s="1" t="n">
        <f aca="false">COUNTIF(DX5:DX101,"&gt;0")</f>
        <v>97</v>
      </c>
      <c r="DY365" s="1" t="n">
        <f aca="false">COUNTIF(DY5:DY101,"&gt;0")</f>
        <v>97</v>
      </c>
      <c r="DZ365" s="1" t="n">
        <f aca="false">COUNTIF(DZ5:DZ101,"&gt;0")</f>
        <v>97</v>
      </c>
      <c r="EA365" s="1" t="n">
        <f aca="false">COUNTIF(EA5:EA101,"&gt;0")</f>
        <v>97</v>
      </c>
      <c r="EB365" s="1" t="n">
        <f aca="false">COUNTIF(EB5:EB101,"&gt;0")</f>
        <v>97</v>
      </c>
      <c r="EC365" s="1" t="n">
        <f aca="false">COUNTIF(EC5:EC101,"&gt;0")</f>
        <v>97</v>
      </c>
      <c r="ED365" s="1" t="n">
        <f aca="false">COUNTIF(ED5:ED101,"&gt;0")</f>
        <v>97</v>
      </c>
      <c r="EE365" s="1" t="n">
        <f aca="false">COUNTIF(EE5:EE101,"&gt;0")</f>
        <v>97</v>
      </c>
      <c r="EF365" s="1" t="n">
        <f aca="false">COUNTIF(EF5:EF101,"&gt;0")</f>
        <v>97</v>
      </c>
      <c r="EG365" s="1" t="n">
        <f aca="false">COUNTIF(EG5:EG101,"&gt;0")</f>
        <v>97</v>
      </c>
      <c r="EH365" s="1" t="n">
        <f aca="false">COUNTIF(EH5:EH101,"&gt;0")</f>
        <v>97</v>
      </c>
      <c r="EI365" s="1" t="n">
        <f aca="false">COUNTIF(EI5:EI101,"&gt;0")</f>
        <v>97</v>
      </c>
      <c r="EJ365" s="1" t="n">
        <f aca="false">COUNTIF(EJ5:EJ101,"&gt;0")</f>
        <v>97</v>
      </c>
      <c r="EK365" s="1" t="n">
        <f aca="false">COUNTIF(EK5:EK101,"&gt;0")</f>
        <v>97</v>
      </c>
      <c r="EL365" s="1" t="n">
        <f aca="false">COUNTIF(EL5:EL101,"&gt;0")</f>
        <v>97</v>
      </c>
      <c r="EM365" s="1" t="n">
        <f aca="false">COUNTIF(EM5:EM101,"&gt;0")</f>
        <v>97</v>
      </c>
      <c r="EN365" s="1" t="n">
        <f aca="false">COUNTIF(EN5:EN101,"&gt;0")</f>
        <v>97</v>
      </c>
      <c r="EO365" s="1" t="n">
        <f aca="false">COUNTIF(EO5:EO101,"&gt;0")</f>
        <v>97</v>
      </c>
      <c r="EP365" s="1" t="n">
        <f aca="false">COUNTIF(EP5:EP101,"&gt;0")</f>
        <v>97</v>
      </c>
      <c r="EQ365" s="1" t="n">
        <f aca="false">COUNTIF(EQ5:EQ101,"&gt;0")</f>
        <v>97</v>
      </c>
      <c r="ER365" s="1" t="n">
        <f aca="false">COUNTIF(ER5:ER101,"&gt;0")</f>
        <v>97</v>
      </c>
      <c r="ES365" s="1" t="n">
        <f aca="false">COUNTIF(ES5:ES101,"&gt;0")</f>
        <v>97</v>
      </c>
      <c r="ET365" s="1" t="n">
        <f aca="false">COUNTIF(ET5:ET101,"&gt;0")</f>
        <v>97</v>
      </c>
      <c r="EU365" s="1" t="n">
        <f aca="false">COUNTIF(EU5:EU101,"&gt;0")</f>
        <v>97</v>
      </c>
      <c r="EV365" s="1" t="n">
        <f aca="false">COUNTIF(EV5:EV101,"&gt;0")</f>
        <v>97</v>
      </c>
      <c r="EW365" s="1" t="n">
        <f aca="false">COUNTIF(EW5:EW101,"&gt;0")</f>
        <v>97</v>
      </c>
      <c r="EX365" s="1" t="n">
        <f aca="false">COUNTIF(EX5:EX101,"&gt;0")</f>
        <v>97</v>
      </c>
      <c r="EY365" s="1" t="n">
        <f aca="false">COUNTIF(EY5:EY101,"&gt;0")</f>
        <v>97</v>
      </c>
      <c r="EZ365" s="1" t="n">
        <f aca="false">COUNTIF(EZ5:EZ101,"&gt;0")</f>
        <v>97</v>
      </c>
      <c r="FA365" s="1" t="n">
        <f aca="false">COUNTIF(FA5:FA101,"&gt;0")</f>
        <v>97</v>
      </c>
      <c r="FB365" s="1" t="n">
        <f aca="false">COUNTIF(FB5:FB101,"&gt;0")</f>
        <v>97</v>
      </c>
      <c r="FC365" s="1" t="n">
        <f aca="false">COUNTIF(FC5:FC101,"&gt;0")</f>
        <v>97</v>
      </c>
      <c r="FD365" s="1" t="n">
        <f aca="false">COUNTIF(FD5:FD101,"&gt;0")</f>
        <v>97</v>
      </c>
      <c r="FE365" s="1" t="n">
        <f aca="false">COUNTIF(FE5:FE101,"&gt;0")</f>
        <v>97</v>
      </c>
      <c r="FF365" s="1" t="n">
        <f aca="false">COUNTIF(FF5:FF101,"&gt;0")</f>
        <v>97</v>
      </c>
      <c r="FG365" s="1" t="n">
        <f aca="false">COUNTIF(FG5:FG101,"&gt;0")</f>
        <v>97</v>
      </c>
      <c r="FH365" s="1" t="n">
        <f aca="false">COUNTIF(FH5:FH101,"&gt;0")</f>
        <v>97</v>
      </c>
      <c r="FI365" s="1" t="n">
        <f aca="false">COUNTIF(FI5:FI101,"&gt;0")</f>
        <v>97</v>
      </c>
      <c r="FJ365" s="1" t="n">
        <f aca="false">COUNTIF(FJ5:FJ101,"&gt;0")</f>
        <v>97</v>
      </c>
      <c r="FK365" s="1" t="n">
        <f aca="false">COUNTIF(FK5:FK101,"&gt;0")</f>
        <v>97</v>
      </c>
      <c r="FL365" s="1" t="n">
        <f aca="false">COUNTIF(FL5:FL101,"&gt;0")</f>
        <v>97</v>
      </c>
      <c r="FM365" s="1" t="n">
        <f aca="false">COUNTIF(FM5:FM101,"&gt;0")</f>
        <v>97</v>
      </c>
      <c r="FN365" s="1" t="n">
        <f aca="false">COUNTIF(FN5:FN101,"&gt;0")</f>
        <v>97</v>
      </c>
      <c r="FO365" s="1" t="n">
        <f aca="false">COUNTIF(FO5:FO101,"&gt;0")</f>
        <v>97</v>
      </c>
      <c r="FP365" s="1" t="n">
        <f aca="false">COUNTIF(FP5:FP101,"&gt;0")</f>
        <v>97</v>
      </c>
      <c r="FQ365" s="1" t="n">
        <f aca="false">COUNTIF(FQ5:FQ101,"&gt;0")</f>
        <v>97</v>
      </c>
      <c r="FR365" s="1" t="n">
        <f aca="false">COUNTIF(FR5:FR101,"&gt;0")</f>
        <v>96</v>
      </c>
      <c r="FS365" s="1" t="n">
        <f aca="false">COUNTIF(FS5:FS101,"&gt;0")</f>
        <v>95</v>
      </c>
      <c r="FT365" s="1" t="n">
        <f aca="false">COUNTIF(FT5:FT101,"&gt;0")</f>
        <v>94</v>
      </c>
      <c r="FU365" s="1" t="n">
        <f aca="false">COUNTIF(FU5:FU101,"&gt;0")</f>
        <v>93</v>
      </c>
      <c r="FV365" s="1" t="n">
        <f aca="false">COUNTIF(FV5:FV101,"&gt;0")</f>
        <v>92</v>
      </c>
      <c r="FW365" s="1" t="n">
        <f aca="false">COUNTIF(FW5:FW101,"&gt;0")</f>
        <v>91</v>
      </c>
      <c r="FX365" s="1" t="n">
        <f aca="false">COUNTIF(FX5:FX101,"&gt;0")</f>
        <v>90</v>
      </c>
      <c r="FY365" s="1" t="n">
        <f aca="false">COUNTIF(FY5:FY101,"&gt;0")</f>
        <v>89</v>
      </c>
      <c r="FZ365" s="1" t="n">
        <f aca="false">COUNTIF(FZ5:FZ101,"&gt;0")</f>
        <v>88</v>
      </c>
      <c r="GA365" s="1" t="n">
        <f aca="false">COUNTIF(GA5:GA101,"&gt;0")</f>
        <v>87</v>
      </c>
      <c r="GB365" s="1" t="n">
        <f aca="false">COUNTIF(GB5:GB101,"&gt;0")</f>
        <v>86</v>
      </c>
      <c r="GC365" s="1" t="n">
        <f aca="false">COUNTIF(GC5:GC101,"&gt;0")</f>
        <v>85</v>
      </c>
      <c r="GD365" s="1" t="n">
        <f aca="false">COUNTIF(GD5:GD101,"&gt;0")</f>
        <v>84</v>
      </c>
      <c r="GE365" s="1" t="n">
        <f aca="false">COUNTIF(GE5:GE101,"&gt;0")</f>
        <v>83</v>
      </c>
      <c r="GF365" s="1" t="n">
        <f aca="false">COUNTIF(GF5:GF101,"&gt;0")</f>
        <v>82</v>
      </c>
      <c r="GG365" s="1" t="n">
        <f aca="false">COUNTIF(GG5:GG101,"&gt;0")</f>
        <v>81</v>
      </c>
      <c r="GH365" s="1" t="n">
        <f aca="false">COUNTIF(GH5:GH101,"&gt;0")</f>
        <v>80</v>
      </c>
      <c r="GI365" s="1" t="n">
        <f aca="false">COUNTIF(GI5:GI101,"&gt;0")</f>
        <v>79</v>
      </c>
      <c r="GJ365" s="1" t="n">
        <f aca="false">COUNTIF(GJ5:GJ101,"&gt;0")</f>
        <v>78</v>
      </c>
      <c r="GK365" s="1" t="n">
        <f aca="false">COUNTIF(GK5:GK101,"&gt;0")</f>
        <v>77</v>
      </c>
      <c r="GL365" s="1" t="n">
        <f aca="false">COUNTIF(GL5:GL101,"&gt;0")</f>
        <v>76</v>
      </c>
      <c r="GM365" s="1" t="n">
        <f aca="false">COUNTIF(GM5:GM101,"&gt;0")</f>
        <v>75</v>
      </c>
      <c r="GN365" s="1" t="n">
        <f aca="false">COUNTIF(GN5:GN101,"&gt;0")</f>
        <v>74</v>
      </c>
      <c r="GO365" s="1" t="n">
        <f aca="false">COUNTIF(GO5:GO101,"&gt;0")</f>
        <v>73</v>
      </c>
      <c r="GP365" s="1" t="n">
        <f aca="false">COUNTIF(GP5:GP101,"&gt;0")</f>
        <v>72</v>
      </c>
      <c r="GQ365" s="1" t="n">
        <f aca="false">COUNTIF(GQ5:GQ101,"&gt;0")</f>
        <v>71</v>
      </c>
      <c r="GR365" s="1" t="n">
        <f aca="false">COUNTIF(GR5:GR101,"&gt;0")</f>
        <v>70</v>
      </c>
      <c r="GS365" s="1" t="n">
        <f aca="false">COUNTIF(GS5:GS101,"&gt;0")</f>
        <v>69</v>
      </c>
      <c r="GT365" s="1" t="n">
        <f aca="false">COUNTIF(GT5:GT101,"&gt;0")</f>
        <v>68</v>
      </c>
      <c r="GU365" s="1" t="n">
        <f aca="false">COUNTIF(GU5:GU101,"&gt;0")</f>
        <v>67</v>
      </c>
      <c r="GV365" s="1" t="n">
        <f aca="false">COUNTIF(GV5:GV101,"&gt;0")</f>
        <v>66</v>
      </c>
      <c r="GW365" s="1" t="n">
        <f aca="false">COUNTIF(GW5:GW101,"&gt;0")</f>
        <v>65</v>
      </c>
      <c r="GX365" s="1" t="n">
        <f aca="false">COUNTIF(GX5:GX101,"&gt;0")</f>
        <v>64</v>
      </c>
      <c r="GY365" s="1" t="n">
        <f aca="false">COUNTIF(GY5:GY101,"&gt;0")</f>
        <v>63</v>
      </c>
      <c r="GZ365" s="1" t="n">
        <f aca="false">COUNTIF(GZ5:GZ101,"&gt;0")</f>
        <v>62</v>
      </c>
      <c r="HA365" s="1" t="n">
        <f aca="false">COUNTIF(HA5:HA101,"&gt;0")</f>
        <v>61</v>
      </c>
      <c r="HB365" s="1" t="n">
        <f aca="false">COUNTIF(HB5:HB101,"&gt;0")</f>
        <v>60</v>
      </c>
      <c r="HC365" s="1" t="n">
        <f aca="false">COUNTIF(HC5:HC101,"&gt;0")</f>
        <v>59</v>
      </c>
      <c r="HD365" s="1" t="n">
        <f aca="false">COUNTIF(HD5:HD101,"&gt;0")</f>
        <v>58</v>
      </c>
      <c r="HE365" s="1" t="n">
        <f aca="false">COUNTIF(HE5:HE101,"&gt;0")</f>
        <v>57</v>
      </c>
      <c r="HF365" s="1" t="n">
        <f aca="false">COUNTIF(HF5:HF101,"&gt;0")</f>
        <v>56</v>
      </c>
      <c r="HG365" s="1" t="n">
        <f aca="false">COUNTIF(HG5:HG101,"&gt;0")</f>
        <v>55</v>
      </c>
      <c r="HH365" s="1" t="n">
        <f aca="false">COUNTIF(HH5:HH101,"&gt;0")</f>
        <v>54</v>
      </c>
      <c r="HI365" s="1" t="n">
        <f aca="false">COUNTIF(HI5:HI101,"&gt;0")</f>
        <v>53</v>
      </c>
      <c r="HJ365" s="1" t="n">
        <f aca="false">COUNTIF(HJ5:HJ101,"&gt;0")</f>
        <v>52</v>
      </c>
      <c r="HK365" s="1" t="n">
        <f aca="false">COUNTIF(HK5:HK101,"&gt;0")</f>
        <v>51</v>
      </c>
      <c r="HL365" s="1" t="n">
        <f aca="false">COUNTIF(HL5:HL101,"&gt;0")</f>
        <v>50</v>
      </c>
      <c r="HM365" s="1" t="n">
        <f aca="false">COUNTIF(HM5:HM101,"&gt;0")</f>
        <v>49</v>
      </c>
      <c r="HN365" s="1" t="n">
        <f aca="false">COUNTIF(HN5:HN101,"&gt;0")</f>
        <v>48</v>
      </c>
      <c r="HO365" s="1" t="n">
        <f aca="false">COUNTIF(HO5:HO101,"&gt;0")</f>
        <v>47</v>
      </c>
      <c r="HP365" s="1" t="n">
        <f aca="false">COUNTIF(HP5:HP101,"&gt;0")</f>
        <v>46</v>
      </c>
      <c r="HQ365" s="1" t="n">
        <f aca="false">COUNTIF(HQ5:HQ101,"&gt;0")</f>
        <v>45</v>
      </c>
      <c r="HR365" s="1" t="n">
        <f aca="false">COUNTIF(HR5:HR101,"&gt;0")</f>
        <v>44</v>
      </c>
      <c r="HS365" s="1" t="n">
        <f aca="false">COUNTIF(HS5:HS101,"&gt;0")</f>
        <v>43</v>
      </c>
      <c r="HT365" s="1" t="n">
        <f aca="false">COUNTIF(HT5:HT101,"&gt;0")</f>
        <v>42</v>
      </c>
      <c r="HU365" s="1" t="n">
        <f aca="false">COUNTIF(HU5:HU101,"&gt;0")</f>
        <v>41</v>
      </c>
      <c r="HV365" s="1" t="n">
        <f aca="false">COUNTIF(HV5:HV101,"&gt;0")</f>
        <v>40</v>
      </c>
      <c r="HW365" s="1" t="n">
        <f aca="false">COUNTIF(HW5:HW101,"&gt;0")</f>
        <v>39</v>
      </c>
      <c r="HX365" s="1" t="n">
        <f aca="false">COUNTIF(HX5:HX101,"&gt;0")</f>
        <v>38</v>
      </c>
      <c r="HY365" s="1" t="n">
        <f aca="false">COUNTIF(HY5:HY101,"&gt;0")</f>
        <v>37</v>
      </c>
      <c r="HZ365" s="1" t="n">
        <f aca="false">COUNTIF(HZ5:HZ101,"&gt;0")</f>
        <v>36</v>
      </c>
      <c r="IA365" s="1" t="n">
        <f aca="false">COUNTIF(IA5:IA101,"&gt;0")</f>
        <v>35</v>
      </c>
      <c r="IB365" s="1" t="n">
        <f aca="false">COUNTIF(IB5:IB101,"&gt;0")</f>
        <v>34</v>
      </c>
      <c r="IC365" s="1" t="n">
        <f aca="false">COUNTIF(IC5:IC101,"&gt;0")</f>
        <v>33</v>
      </c>
      <c r="ID365" s="1" t="n">
        <f aca="false">COUNTIF(ID5:ID101,"&gt;0")</f>
        <v>32</v>
      </c>
      <c r="IE365" s="1" t="n">
        <f aca="false">COUNTIF(IE5:IE101,"&gt;0")</f>
        <v>31</v>
      </c>
      <c r="IF365" s="1" t="n">
        <f aca="false">COUNTIF(IF5:IF101,"&gt;0")</f>
        <v>30</v>
      </c>
      <c r="IG365" s="1" t="n">
        <f aca="false">COUNTIF(IG5:IG101,"&gt;0")</f>
        <v>29</v>
      </c>
      <c r="IH365" s="1" t="n">
        <f aca="false">COUNTIF(IH5:IH101,"&gt;0")</f>
        <v>28</v>
      </c>
      <c r="II365" s="1" t="n">
        <f aca="false">COUNTIF(II5:II101,"&gt;0")</f>
        <v>27</v>
      </c>
      <c r="IJ365" s="1" t="n">
        <f aca="false">COUNTIF(IJ5:IJ101,"&gt;0")</f>
        <v>26</v>
      </c>
      <c r="IK365" s="1" t="n">
        <f aca="false">COUNTIF(IK5:IK101,"&gt;0")</f>
        <v>25</v>
      </c>
      <c r="IL365" s="1" t="n">
        <f aca="false">COUNTIF(IL5:IL101,"&gt;0")</f>
        <v>24</v>
      </c>
      <c r="IM365" s="1" t="n">
        <f aca="false">COUNTIF(IM5:IM101,"&gt;0")</f>
        <v>23</v>
      </c>
      <c r="IN365" s="1" t="n">
        <f aca="false">COUNTIF(IN5:IN101,"&gt;0")</f>
        <v>22</v>
      </c>
      <c r="IO365" s="1" t="n">
        <f aca="false">COUNTIF(IO5:IO101,"&gt;0")</f>
        <v>21</v>
      </c>
      <c r="IP365" s="1" t="n">
        <f aca="false">COUNTIF(IP5:IP101,"&gt;0")</f>
        <v>20</v>
      </c>
      <c r="IQ365" s="1" t="n">
        <f aca="false">COUNTIF(IQ5:IQ101,"&gt;0")</f>
        <v>19</v>
      </c>
      <c r="IR365" s="1" t="n">
        <f aca="false">COUNTIF(IR5:IR101,"&gt;0")</f>
        <v>18</v>
      </c>
      <c r="IS365" s="1" t="n">
        <f aca="false">COUNTIF(IS5:IS101,"&gt;0")</f>
        <v>17</v>
      </c>
      <c r="IT365" s="1" t="n">
        <f aca="false">COUNTIF(IT5:IT101,"&gt;0")</f>
        <v>16</v>
      </c>
      <c r="IU365" s="1" t="n">
        <f aca="false">COUNTIF(IU5:IU101,"&gt;0")</f>
        <v>15</v>
      </c>
      <c r="IV365" s="1" t="n">
        <f aca="false">COUNTIF(IV5:IV101,"&gt;0")</f>
        <v>14</v>
      </c>
      <c r="IW365" s="1" t="n">
        <f aca="false">COUNTIF(IW5:IW101,"&gt;0")</f>
        <v>13</v>
      </c>
      <c r="IX365" s="1" t="n">
        <f aca="false">COUNTIF(IX5:IX101,"&gt;0")</f>
        <v>12</v>
      </c>
      <c r="IY365" s="1" t="n">
        <f aca="false">COUNTIF(IY5:IY101,"&gt;0")</f>
        <v>11</v>
      </c>
      <c r="IZ365" s="1" t="n">
        <f aca="false">COUNTIF(IZ5:IZ101,"&gt;0")</f>
        <v>10</v>
      </c>
      <c r="JA365" s="1" t="n">
        <f aca="false">COUNTIF(JA5:JA101,"&gt;0")</f>
        <v>9</v>
      </c>
      <c r="JB365" s="1" t="n">
        <f aca="false">COUNTIF(JB5:JB101,"&gt;0")</f>
        <v>8</v>
      </c>
      <c r="JC365" s="1" t="n">
        <f aca="false">COUNTIF(JC5:JC101,"&gt;0")</f>
        <v>7</v>
      </c>
      <c r="JD365" s="1" t="n">
        <f aca="false">COUNTIF(JD5:JD101,"&gt;0")</f>
        <v>6</v>
      </c>
      <c r="JE365" s="1" t="n">
        <f aca="false">COUNTIF(JE5:JE101,"&gt;0")</f>
        <v>5</v>
      </c>
      <c r="JF365" s="1" t="n">
        <f aca="false">COUNTIF(JF5:JF101,"&gt;0")</f>
        <v>4</v>
      </c>
      <c r="JG365" s="1" t="n">
        <f aca="false">COUNTIF(JG5:JG101,"&gt;0")</f>
        <v>3</v>
      </c>
      <c r="JH365" s="1" t="n">
        <f aca="false">COUNTIF(JH5:JH101,"&gt;0")</f>
        <v>2</v>
      </c>
      <c r="JI365" s="1" t="n">
        <f aca="false">COUNTIF(JI5:JI101,"&gt;0")</f>
        <v>1</v>
      </c>
      <c r="JJ365" s="1" t="n">
        <f aca="false">COUNTIF(JJ5:JJ101,"&gt;0")</f>
        <v>0</v>
      </c>
      <c r="JK365" s="1" t="n">
        <f aca="false">COUNTIF(JK5:JK101,"&gt;0")</f>
        <v>0</v>
      </c>
      <c r="JL365" s="1" t="n">
        <f aca="false">COUNTIF(JL5:JL101,"&gt;0")</f>
        <v>0</v>
      </c>
      <c r="JM365" s="1" t="n">
        <f aca="false">COUNTIF(JM5:JM101,"&gt;0")</f>
        <v>0</v>
      </c>
      <c r="JN365" s="1" t="n">
        <f aca="false">COUNTIF(JN5:JN101,"&gt;0")</f>
        <v>0</v>
      </c>
      <c r="JO365" s="1" t="n">
        <f aca="false">COUNTIF(JO5:JO101,"&gt;0")</f>
        <v>0</v>
      </c>
      <c r="JP365" s="1" t="n">
        <f aca="false">COUNTIF(JP5:JP101,"&gt;0")</f>
        <v>0</v>
      </c>
      <c r="JQ365" s="1" t="n">
        <f aca="false">COUNTIF(JQ5:JQ101,"&gt;0")</f>
        <v>0</v>
      </c>
      <c r="JR365" s="1" t="n">
        <f aca="false">COUNTIF(JR5:JR101,"&gt;0")</f>
        <v>0</v>
      </c>
      <c r="JS365" s="1" t="n">
        <f aca="false">COUNTIF(JS5:JS101,"&gt;0")</f>
        <v>0</v>
      </c>
      <c r="JT365" s="1" t="n">
        <f aca="false">COUNTIF(JT5:JT101,"&gt;0")</f>
        <v>0</v>
      </c>
      <c r="JU365" s="1" t="n">
        <f aca="false">COUNTIF(JU5:JU101,"&gt;0")</f>
        <v>0</v>
      </c>
      <c r="JV365" s="1" t="n">
        <f aca="false">COUNTIF(JV5:JV101,"&gt;0")</f>
        <v>0</v>
      </c>
      <c r="JW365" s="1" t="n">
        <f aca="false">COUNTIF(JW5:JW101,"&gt;0")</f>
        <v>0</v>
      </c>
      <c r="JX365" s="1" t="n">
        <f aca="false">COUNTIF(JX5:JX101,"&gt;0")</f>
        <v>0</v>
      </c>
      <c r="JY365" s="1" t="n">
        <f aca="false">COUNTIF(JY5:JY101,"&gt;0")</f>
        <v>0</v>
      </c>
      <c r="JZ365" s="1" t="n">
        <f aca="false">COUNTIF(JZ5:JZ101,"&gt;0")</f>
        <v>0</v>
      </c>
      <c r="KA365" s="1" t="n">
        <f aca="false">COUNTIF(KA5:KA101,"&gt;0")</f>
        <v>0</v>
      </c>
      <c r="KB365" s="1" t="n">
        <f aca="false">COUNTIF(KB5:KB101,"&gt;0")</f>
        <v>0</v>
      </c>
      <c r="KC365" s="1" t="n">
        <f aca="false">COUNTIF(KC5:KC101,"&gt;0")</f>
        <v>0</v>
      </c>
      <c r="KD365" s="1" t="n">
        <f aca="false">COUNTIF(KD5:KD101,"&gt;0")</f>
        <v>0</v>
      </c>
      <c r="KE365" s="1" t="n">
        <f aca="false">COUNTIF(KE5:KE101,"&gt;0")</f>
        <v>0</v>
      </c>
      <c r="KF365" s="1" t="n">
        <f aca="false">COUNTIF(KF5:KF101,"&gt;0")</f>
        <v>0</v>
      </c>
      <c r="KG365" s="1" t="n">
        <f aca="false">COUNTIF(KG5:KG101,"&gt;0")</f>
        <v>0</v>
      </c>
      <c r="KH365" s="1" t="n">
        <f aca="false">COUNTIF(KH5:KH101,"&gt;0")</f>
        <v>0</v>
      </c>
      <c r="KI365" s="1" t="n">
        <f aca="false">COUNTIF(KI5:KI101,"&gt;0")</f>
        <v>0</v>
      </c>
      <c r="KJ365" s="1" t="n">
        <f aca="false">COUNTIF(KJ5:KJ101,"&gt;0")</f>
        <v>0</v>
      </c>
      <c r="KK365" s="1" t="n">
        <f aca="false">COUNTIF(KK5:KK101,"&gt;0")</f>
        <v>0</v>
      </c>
      <c r="KL365" s="1" t="n">
        <f aca="false">COUNTIF(KL5:KL101,"&gt;0")</f>
        <v>0</v>
      </c>
      <c r="KM365" s="1" t="n">
        <f aca="false">COUNTIF(KM5:KM101,"&gt;0")</f>
        <v>0</v>
      </c>
      <c r="KN365" s="1" t="n">
        <f aca="false">COUNTIF(KN5:KN101,"&gt;0")</f>
        <v>0</v>
      </c>
      <c r="KO365" s="1" t="n">
        <f aca="false">COUNTIF(KO5:KO101,"&gt;0")</f>
        <v>0</v>
      </c>
      <c r="KP365" s="1" t="n">
        <f aca="false">COUNTIF(KP5:KP101,"&gt;0")</f>
        <v>0</v>
      </c>
      <c r="KQ365" s="1" t="n">
        <f aca="false">COUNTIF(KQ5:KQ101,"&gt;0")</f>
        <v>0</v>
      </c>
      <c r="KR365" s="1" t="n">
        <f aca="false">COUNTIF(KR5:KR101,"&gt;0")</f>
        <v>0</v>
      </c>
      <c r="KS365" s="1" t="n">
        <f aca="false">COUNTIF(KS5:KS101,"&gt;0")</f>
        <v>0</v>
      </c>
      <c r="KT365" s="1" t="n">
        <f aca="false">COUNTIF(KT5:KT101,"&gt;0")</f>
        <v>0</v>
      </c>
      <c r="KU365" s="1" t="n">
        <f aca="false">COUNTIF(KU5:KU101,"&gt;0")</f>
        <v>0</v>
      </c>
      <c r="KV365" s="1" t="n">
        <f aca="false">COUNTIF(KV5:KV101,"&gt;0")</f>
        <v>0</v>
      </c>
      <c r="KW365" s="1" t="n">
        <f aca="false">COUNTIF(KW5:KW101,"&gt;0")</f>
        <v>0</v>
      </c>
      <c r="KX365" s="1" t="n">
        <f aca="false">COUNTIF(KX5:KX101,"&gt;0")</f>
        <v>0</v>
      </c>
      <c r="KY365" s="1" t="n">
        <f aca="false">COUNTIF(KY5:KY101,"&gt;0")</f>
        <v>0</v>
      </c>
      <c r="KZ365" s="1" t="n">
        <f aca="false">COUNTIF(KZ5:KZ101,"&gt;0")</f>
        <v>0</v>
      </c>
      <c r="LA365" s="1" t="n">
        <f aca="false">COUNTIF(LA5:LA101,"&gt;0")</f>
        <v>0</v>
      </c>
      <c r="LB365" s="1" t="n">
        <f aca="false">COUNTIF(LB5:LB101,"&gt;0")</f>
        <v>0</v>
      </c>
      <c r="LC365" s="1" t="n">
        <f aca="false">COUNTIF(LC5:LC101,"&gt;0")</f>
        <v>0</v>
      </c>
      <c r="LD365" s="1" t="n">
        <f aca="false">COUNTIF(LD5:LD101,"&gt;0")</f>
        <v>0</v>
      </c>
      <c r="LE365" s="1" t="n">
        <f aca="false">COUNTIF(LE5:LE101,"&gt;0")</f>
        <v>0</v>
      </c>
      <c r="LF365" s="1" t="n">
        <f aca="false">COUNTIF(LF5:LF101,"&gt;0")</f>
        <v>0</v>
      </c>
      <c r="LG365" s="1" t="n">
        <f aca="false">COUNTIF(LG5:LG101,"&gt;0")</f>
        <v>0</v>
      </c>
      <c r="LH365" s="1" t="n">
        <f aca="false">COUNTIF(LH5:LH101,"&gt;0")</f>
        <v>0</v>
      </c>
      <c r="LI365" s="1" t="n">
        <f aca="false">COUNTIF(LI5:LI101,"&gt;0")</f>
        <v>0</v>
      </c>
      <c r="LJ365" s="1" t="n">
        <f aca="false">COUNTIF(LJ5:LJ101,"&gt;0")</f>
        <v>0</v>
      </c>
      <c r="LK365" s="1" t="n">
        <f aca="false">COUNTIF(LK5:LK101,"&gt;0")</f>
        <v>0</v>
      </c>
      <c r="LL365" s="1" t="n">
        <f aca="false">COUNTIF(LL5:LL101,"&gt;0")</f>
        <v>0</v>
      </c>
      <c r="LM365" s="1" t="n">
        <f aca="false">COUNTIF(LM5:LM101,"&gt;0")</f>
        <v>0</v>
      </c>
      <c r="LN365" s="1" t="n">
        <f aca="false">COUNTIF(LN5:LN101,"&gt;0")</f>
        <v>0</v>
      </c>
      <c r="LO365" s="1" t="n">
        <f aca="false">COUNTIF(LO5:LO101,"&gt;0")</f>
        <v>0</v>
      </c>
      <c r="LP365" s="1" t="n">
        <f aca="false">COUNTIF(LP5:LP101,"&gt;0")</f>
        <v>0</v>
      </c>
      <c r="LQ365" s="1" t="n">
        <f aca="false">COUNTIF(LQ5:LQ101,"&gt;0")</f>
        <v>0</v>
      </c>
      <c r="LR365" s="1" t="n">
        <f aca="false">COUNTIF(LR5:LR101,"&gt;0")</f>
        <v>0</v>
      </c>
      <c r="LS365" s="1" t="n">
        <f aca="false">COUNTIF(LS5:LS101,"&gt;0")</f>
        <v>0</v>
      </c>
      <c r="LT365" s="1" t="n">
        <f aca="false">COUNTIF(LT5:LT101,"&gt;0")</f>
        <v>0</v>
      </c>
      <c r="LU365" s="1" t="n">
        <f aca="false">COUNTIF(LU5:LU101,"&gt;0")</f>
        <v>0</v>
      </c>
      <c r="LV365" s="1" t="n">
        <f aca="false">COUNTIF(LV5:LV101,"&gt;0")</f>
        <v>0</v>
      </c>
      <c r="LW365" s="1" t="n">
        <f aca="false">COUNTIF(LW5:LW101,"&gt;0")</f>
        <v>0</v>
      </c>
      <c r="LX365" s="1" t="n">
        <f aca="false">COUNTIF(LX5:LX101,"&gt;0")</f>
        <v>0</v>
      </c>
      <c r="LY365" s="1" t="n">
        <f aca="false">COUNTIF(LY5:LY101,"&gt;0")</f>
        <v>0</v>
      </c>
      <c r="LZ365" s="1" t="n">
        <f aca="false">COUNTIF(LZ5:LZ101,"&gt;0")</f>
        <v>0</v>
      </c>
      <c r="MA365" s="1" t="n">
        <f aca="false">COUNTIF(MA5:MA101,"&gt;0")</f>
        <v>0</v>
      </c>
      <c r="MB365" s="1" t="n">
        <f aca="false">COUNTIF(MB5:MB101,"&gt;0")</f>
        <v>0</v>
      </c>
      <c r="MC365" s="1" t="n">
        <f aca="false">COUNTIF(MC5:MC101,"&gt;0")</f>
        <v>0</v>
      </c>
      <c r="MD365" s="1" t="n">
        <f aca="false">COUNTIF(MD5:MD101,"&gt;0")</f>
        <v>0</v>
      </c>
      <c r="ME365" s="1" t="n">
        <f aca="false">COUNTIF(ME5:ME101,"&gt;0")</f>
        <v>0</v>
      </c>
      <c r="MF365" s="1" t="n">
        <f aca="false">COUNTIF(MF5:MF101,"&gt;0")</f>
        <v>0</v>
      </c>
      <c r="MG365" s="1" t="n">
        <f aca="false">COUNTIF(MG5:MG101,"&gt;0")</f>
        <v>0</v>
      </c>
      <c r="MH365" s="1" t="n">
        <f aca="false">COUNTIF(MH5:MH101,"&gt;0")</f>
        <v>0</v>
      </c>
      <c r="MI365" s="1" t="n">
        <f aca="false">COUNTIF(MI5:MI101,"&gt;0")</f>
        <v>0</v>
      </c>
      <c r="MJ365" s="1" t="n">
        <f aca="false">COUNTIF(MJ5:MJ101,"&gt;0")</f>
        <v>0</v>
      </c>
      <c r="MK365" s="1" t="n">
        <f aca="false">COUNTIF(MK5:MK101,"&gt;0")</f>
        <v>0</v>
      </c>
      <c r="ML365" s="1" t="n">
        <f aca="false">COUNTIF(ML5:ML101,"&gt;0")</f>
        <v>0</v>
      </c>
      <c r="MM365" s="1" t="n">
        <f aca="false">COUNTIF(MM5:MM101,"&gt;0")</f>
        <v>0</v>
      </c>
      <c r="MN365" s="1" t="n">
        <f aca="false">COUNTIF(MN5:MN101,"&gt;0")</f>
        <v>0</v>
      </c>
      <c r="MO365" s="1" t="n">
        <f aca="false">COUNTIF(MO5:MO101,"&gt;0")</f>
        <v>0</v>
      </c>
      <c r="MP365" s="1" t="n">
        <f aca="false">COUNTIF(MP5:MP101,"&gt;0")</f>
        <v>0</v>
      </c>
      <c r="MQ365" s="1" t="n">
        <f aca="false">COUNTIF(MQ5:MQ101,"&gt;0")</f>
        <v>0</v>
      </c>
      <c r="MR365" s="1" t="n">
        <f aca="false">COUNTIF(MR5:MR101,"&gt;0")</f>
        <v>0</v>
      </c>
      <c r="MS365" s="1" t="n">
        <f aca="false">COUNTIF(MS5:MS101,"&gt;0")</f>
        <v>0</v>
      </c>
      <c r="MT365" s="1" t="n">
        <f aca="false">COUNTIF(MT5:MT101,"&gt;0")</f>
        <v>0</v>
      </c>
      <c r="MU365" s="1" t="n">
        <f aca="false">COUNTIF(MU5:MU101,"&gt;0")</f>
        <v>0</v>
      </c>
      <c r="MV365" s="1" t="n">
        <f aca="false">COUNTIF(MV5:MV101,"&gt;0")</f>
        <v>0</v>
      </c>
      <c r="MW365" s="1" t="n">
        <f aca="false">COUNTIF(MW5:MW101,"&gt;0")</f>
        <v>0</v>
      </c>
      <c r="MX365" s="1" t="n">
        <f aca="false">COUNTIF(MX5:MX101,"&gt;0")</f>
        <v>0</v>
      </c>
      <c r="MY365" s="1" t="n">
        <f aca="false">COUNTIF(MY5:MY101,"&gt;0")</f>
        <v>0</v>
      </c>
      <c r="MZ365" s="1" t="n">
        <f aca="false">COUNTIF(MZ5:MZ101,"&gt;0")</f>
        <v>0</v>
      </c>
      <c r="NA365" s="1" t="n">
        <f aca="false">COUNTIF(NA5:NA101,"&gt;0")</f>
        <v>0</v>
      </c>
      <c r="NB365" s="1" t="n">
        <f aca="false">COUNTIF(NB5:NB101,"&gt;0")</f>
        <v>0</v>
      </c>
      <c r="NC365" s="1" t="n">
        <f aca="false">COUNTIF(NC5:NC101,"&gt;0")</f>
        <v>0</v>
      </c>
      <c r="ND365" s="1" t="n">
        <f aca="false">COUNTIF(ND5:ND101,"&gt;0")</f>
        <v>0</v>
      </c>
      <c r="NE365" s="1" t="n">
        <f aca="false">COUNTIF(NE5:NE101,"&gt;0")</f>
        <v>0</v>
      </c>
      <c r="NF365" s="1" t="n">
        <f aca="false">COUNTIF(NF5:NF101,"&gt;0")</f>
        <v>0</v>
      </c>
      <c r="NG365" s="1" t="n">
        <f aca="false">COUNTIF(NG5:NG101,"&gt;0")</f>
        <v>0</v>
      </c>
      <c r="NH365" s="1" t="n">
        <f aca="false">COUNTIF(NH5:NH101,"&gt;0")</f>
        <v>0</v>
      </c>
      <c r="NI365" s="1" t="n">
        <f aca="false">COUNTIF(NI5:NI101,"&gt;0")</f>
        <v>0</v>
      </c>
      <c r="NJ365" s="1" t="n">
        <f aca="false">COUNTIF(NJ5:NJ101,"&gt;0")</f>
        <v>0</v>
      </c>
      <c r="NK365" s="1" t="n">
        <f aca="false">COUNTIF(NK5:NK101,"&gt;0")</f>
        <v>0</v>
      </c>
      <c r="NL365" s="1" t="n">
        <f aca="false">COUNTIF(NL5:NL101,"&gt;0")</f>
        <v>0</v>
      </c>
      <c r="NM365" s="1" t="n">
        <f aca="false">COUNTIF(NM5:NM101,"&gt;0")</f>
        <v>0</v>
      </c>
      <c r="NN365" s="1" t="n">
        <f aca="false">COUNTIF(NN5:NN101,"&gt;0")</f>
        <v>0</v>
      </c>
      <c r="NO365" s="1" t="n">
        <f aca="false">COUNTIF(NO5:NO101,"&gt;0")</f>
        <v>0</v>
      </c>
      <c r="NP365" s="1" t="n">
        <f aca="false">COUNTIF(NP5:NP101,"&gt;0")</f>
        <v>0</v>
      </c>
      <c r="NQ365" s="1" t="n">
        <f aca="false">COUNTIF(NQ5:NQ101,"&gt;0")</f>
        <v>0</v>
      </c>
      <c r="NR365" s="1" t="n">
        <f aca="false">COUNTIF(NR5:NR101,"&gt;0")</f>
        <v>0</v>
      </c>
      <c r="NS365" s="1" t="n">
        <f aca="false">COUNTIF(NS5:NS101,"&gt;0")</f>
        <v>0</v>
      </c>
      <c r="NT365" s="1" t="n">
        <f aca="false">COUNTIF(NT5:NT101,"&gt;0")</f>
        <v>0</v>
      </c>
      <c r="NU365" s="1" t="n">
        <f aca="false">COUNTIF(NU5:NU101,"&gt;0")</f>
        <v>0</v>
      </c>
      <c r="NV365" s="1" t="n">
        <f aca="false">COUNTIF(NV5:NV101,"&gt;0")</f>
        <v>0</v>
      </c>
      <c r="NW365" s="1" t="n">
        <f aca="false">COUNTIF(NW5:NW101,"&gt;0")</f>
        <v>0</v>
      </c>
      <c r="NX365" s="1" t="n">
        <f aca="false">COUNTIF(NX5:NX101,"&gt;0")</f>
        <v>0</v>
      </c>
      <c r="NY365" s="1" t="n">
        <f aca="false">COUNTIF(NY5:NY101,"&gt;0")</f>
        <v>0</v>
      </c>
      <c r="NZ365" s="1" t="n">
        <f aca="false">COUNTIF(NZ5:NZ101,"&gt;0")</f>
        <v>0</v>
      </c>
      <c r="OA365" s="1" t="n">
        <f aca="false">COUNTIF(OA5:OA101,"&gt;0")</f>
        <v>0</v>
      </c>
      <c r="OB365" s="1" t="n">
        <f aca="false">COUNTIF(OB5:OB101,"&gt;0")</f>
        <v>0</v>
      </c>
      <c r="OC365" s="1" t="n">
        <f aca="false">COUNTIF(OC5:OC101,"&gt;0")</f>
        <v>0</v>
      </c>
      <c r="OD365" s="1" t="n">
        <f aca="false">COUNTIF(OD5:OD101,"&gt;0")</f>
        <v>0</v>
      </c>
      <c r="OE365" s="1" t="n">
        <f aca="false">COUNTIF(OE5:OE101,"&gt;0")</f>
        <v>0</v>
      </c>
      <c r="OF365" s="1" t="n">
        <f aca="false">COUNTIF(OF5:OF101,"&gt;0")</f>
        <v>0</v>
      </c>
      <c r="OG365" s="1" t="n">
        <f aca="false">COUNTIF(OG5:OG101,"&gt;0")</f>
        <v>0</v>
      </c>
      <c r="OH365" s="1" t="n">
        <f aca="false">COUNTIF(OH5:OH101,"&gt;0")</f>
        <v>0</v>
      </c>
      <c r="OI365" s="1" t="n">
        <f aca="false">COUNTIF(OI5:OI101,"&gt;0")</f>
        <v>0</v>
      </c>
      <c r="OJ365" s="1" t="n">
        <f aca="false">COUNTIF(OJ5:OJ101,"&gt;0")</f>
        <v>0</v>
      </c>
      <c r="OK365" s="1" t="n">
        <f aca="false">COUNTIF(OK5:OK101,"&gt;0")</f>
        <v>0</v>
      </c>
      <c r="OL365" s="1" t="n">
        <f aca="false">COUNTIF(OL5:OL101,"&gt;0")</f>
        <v>0</v>
      </c>
      <c r="OM365" s="1" t="n">
        <f aca="false">COUNTIF(OM5:OM101,"&gt;0")</f>
        <v>0</v>
      </c>
      <c r="ON365" s="1" t="n">
        <f aca="false">COUNTIF(ON5:ON101,"&gt;0")</f>
        <v>0</v>
      </c>
      <c r="OO365" s="1" t="n">
        <f aca="false">COUNTIF(OO5:OO101,"&gt;0")</f>
        <v>0</v>
      </c>
      <c r="OP365" s="1" t="n">
        <f aca="false">COUNTIF(OP5:OP101,"&gt;0")</f>
        <v>0</v>
      </c>
      <c r="OQ365" s="1" t="n">
        <f aca="false">COUNTIF(OQ5:OQ101,"&gt;0")</f>
        <v>0</v>
      </c>
      <c r="OR365" s="1" t="n">
        <f aca="false">COUNTIF(OR5:OR101,"&gt;0")</f>
        <v>0</v>
      </c>
      <c r="OS365" s="1" t="n">
        <f aca="false">COUNTIF(OS5:OS101,"&gt;0")</f>
        <v>0</v>
      </c>
      <c r="OT365" s="1" t="n">
        <f aca="false">COUNTIF(OT5:OT101,"&gt;0")</f>
        <v>0</v>
      </c>
      <c r="OU365" s="1" t="n">
        <f aca="false">COUNTIF(OU5:OU101,"&gt;0")</f>
        <v>0</v>
      </c>
      <c r="OV365" s="1" t="n">
        <f aca="false">COUNTIF(OV5:OV101,"&gt;0")</f>
        <v>0</v>
      </c>
      <c r="OW365" s="1" t="n">
        <f aca="false">COUNTIF(OW5:OW101,"&gt;0")</f>
        <v>0</v>
      </c>
      <c r="OX365" s="1" t="n">
        <f aca="false">COUNTIF(OX5:OX101,"&gt;0")</f>
        <v>0</v>
      </c>
      <c r="OY365" s="1" t="n">
        <f aca="false">COUNTIF(OY5:OY101,"&gt;0")</f>
        <v>0</v>
      </c>
      <c r="OZ365" s="1" t="n">
        <f aca="false">COUNTIF(OZ5:OZ101,"&gt;0")</f>
        <v>0</v>
      </c>
      <c r="PA365" s="1" t="n">
        <f aca="false">COUNTIF(PA5:PA101,"&gt;0")</f>
        <v>0</v>
      </c>
      <c r="PB365" s="1" t="n">
        <f aca="false">COUNTIF(PB5:PB101,"&gt;0")</f>
        <v>0</v>
      </c>
      <c r="PC365" s="1" t="n">
        <f aca="false">COUNTIF(PC5:PC101,"&gt;0")</f>
        <v>0</v>
      </c>
      <c r="PD365" s="1" t="n">
        <f aca="false">COUNTIF(PD5:PD101,"&gt;0")</f>
        <v>0</v>
      </c>
      <c r="PE365" s="1" t="n">
        <f aca="false">COUNTIF(PE5:PE101,"&gt;0")</f>
        <v>0</v>
      </c>
      <c r="PF365" s="1" t="n">
        <f aca="false">COUNTIF(PF5:PF101,"&gt;0")</f>
        <v>0</v>
      </c>
      <c r="PG365" s="1" t="n">
        <f aca="false">COUNTIF(PG5:PG101,"&gt;0")</f>
        <v>0</v>
      </c>
      <c r="PH365" s="1" t="n">
        <f aca="false">COUNTIF(PH5:PH101,"&gt;0")</f>
        <v>0</v>
      </c>
      <c r="PI365" s="1" t="n">
        <f aca="false">COUNTIF(PI5:PI101,"&gt;0")</f>
        <v>0</v>
      </c>
      <c r="PJ365" s="1" t="n">
        <f aca="false">COUNTIF(PJ5:PJ101,"&gt;0")</f>
        <v>0</v>
      </c>
      <c r="PK365" s="1" t="n">
        <f aca="false">COUNTIF(PK5:PK101,"&gt;0")</f>
        <v>0</v>
      </c>
      <c r="PL365" s="1" t="n">
        <f aca="false">COUNTIF(PL5:PL101,"&gt;0")</f>
        <v>0</v>
      </c>
      <c r="PM365" s="1" t="n">
        <f aca="false">COUNTIF(PM5:PM101,"&gt;0")</f>
        <v>0</v>
      </c>
      <c r="PN365" s="1" t="n">
        <f aca="false">COUNTIF(PN5:PN101,"&gt;0")</f>
        <v>0</v>
      </c>
      <c r="PO365" s="1" t="n">
        <f aca="false">COUNTIF(PO5:PO101,"&gt;0")</f>
        <v>0</v>
      </c>
      <c r="PP365" s="1" t="n">
        <f aca="false">COUNTIF(PP5:PP101,"&gt;0")</f>
        <v>0</v>
      </c>
      <c r="PQ365" s="1" t="n">
        <f aca="false">COUNTIF(PQ5:PQ101,"&gt;0")</f>
        <v>0</v>
      </c>
      <c r="PR365" s="1" t="n">
        <f aca="false">COUNTIF(PR5:PR101,"&gt;0")</f>
        <v>0</v>
      </c>
      <c r="PS365" s="1" t="n">
        <f aca="false">COUNTIF(PS5:PS101,"&gt;0")</f>
        <v>0</v>
      </c>
      <c r="PT365" s="1" t="n">
        <f aca="false">COUNTIF(PT5:PT101,"&gt;0")</f>
        <v>0</v>
      </c>
      <c r="PU365" s="1" t="n">
        <f aca="false">COUNTIF(PU5:PU101,"&gt;0")</f>
        <v>0</v>
      </c>
      <c r="PV365" s="1" t="n">
        <f aca="false">COUNTIF(PV5:PV101,"&gt;0")</f>
        <v>0</v>
      </c>
      <c r="PW365" s="1" t="n">
        <f aca="false">COUNTIF(PW5:PW101,"&gt;0")</f>
        <v>0</v>
      </c>
      <c r="PX365" s="1" t="n">
        <f aca="false">COUNTIF(PX5:PX101,"&gt;0")</f>
        <v>0</v>
      </c>
      <c r="PY365" s="1" t="n">
        <f aca="false">COUNTIF(PY5:PY101,"&gt;0")</f>
        <v>0</v>
      </c>
      <c r="PZ365" s="1" t="n">
        <f aca="false">COUNTIF(PZ5:PZ101,"&gt;0")</f>
        <v>0</v>
      </c>
      <c r="QA365" s="1" t="n">
        <f aca="false">COUNTIF(QA5:QA101,"&gt;0")</f>
        <v>0</v>
      </c>
      <c r="QB365" s="1" t="n">
        <f aca="false">COUNTIF(QB5:QB101,"&gt;0")</f>
        <v>0</v>
      </c>
      <c r="QC365" s="1" t="n">
        <f aca="false">COUNTIF(QC5:QC101,"&gt;0")</f>
        <v>0</v>
      </c>
      <c r="QD365" s="1" t="n">
        <f aca="false">COUNTIF(QD5:QD101,"&gt;0")</f>
        <v>0</v>
      </c>
      <c r="QE365" s="1" t="n">
        <f aca="false">COUNTIF(QE5:QE101,"&gt;0")</f>
        <v>0</v>
      </c>
      <c r="QF365" s="1" t="n">
        <f aca="false">COUNTIF(QF5:QF101,"&gt;0")</f>
        <v>0</v>
      </c>
      <c r="QG365" s="1" t="n">
        <f aca="false">COUNTIF(QG5:QG101,"&gt;0")</f>
        <v>0</v>
      </c>
      <c r="QH365" s="1" t="n">
        <f aca="false">COUNTIF(QH5:QH101,"&gt;0")</f>
        <v>0</v>
      </c>
      <c r="QI365" s="1" t="n">
        <f aca="false">COUNTIF(QI5:QI101,"&gt;0")</f>
        <v>0</v>
      </c>
      <c r="QJ365" s="1" t="n">
        <f aca="false">COUNTIF(QJ5:QJ101,"&gt;0")</f>
        <v>0</v>
      </c>
      <c r="QK365" s="1" t="n">
        <f aca="false">COUNTIF(QK5:QK101,"&gt;0")</f>
        <v>0</v>
      </c>
      <c r="QL365" s="1" t="n">
        <f aca="false">COUNTIF(QL5:QL101,"&gt;0")</f>
        <v>0</v>
      </c>
      <c r="QM365" s="1" t="n">
        <f aca="false">COUNTIF(QM5:QM101,"&gt;0")</f>
        <v>0</v>
      </c>
      <c r="QN365" s="1" t="n">
        <f aca="false">COUNTIF(QN5:QN101,"&gt;0")</f>
        <v>0</v>
      </c>
      <c r="QO365" s="1" t="n">
        <f aca="false">COUNTIF(QO5:QO101,"&gt;0")</f>
        <v>0</v>
      </c>
      <c r="QP365" s="1" t="n">
        <f aca="false">COUNTIF(QP5:QP101,"&gt;0")</f>
        <v>0</v>
      </c>
      <c r="QQ365" s="1" t="n">
        <f aca="false">COUNTIF(QQ5:QQ101,"&gt;0")</f>
        <v>0</v>
      </c>
      <c r="QR365" s="1" t="n">
        <f aca="false">COUNTIF(QR5:QR101,"&gt;0")</f>
        <v>0</v>
      </c>
      <c r="QS365" s="1" t="n">
        <f aca="false">COUNTIF(QS5:QS101,"&gt;0")</f>
        <v>0</v>
      </c>
      <c r="QT365" s="1" t="n">
        <f aca="false">COUNTIF(QT5:QT101,"&gt;0")</f>
        <v>0</v>
      </c>
      <c r="QU365" s="1" t="n">
        <f aca="false">COUNTIF(QU5:QU101,"&gt;0")</f>
        <v>0</v>
      </c>
      <c r="QV365" s="1" t="n">
        <f aca="false">COUNTIF(QV5:QV101,"&gt;0")</f>
        <v>0</v>
      </c>
      <c r="QW365" s="1" t="n">
        <f aca="false">COUNTIF(QW5:QW101,"&gt;0")</f>
        <v>0</v>
      </c>
      <c r="QX365" s="1" t="n">
        <f aca="false">COUNTIF(QX5:QX101,"&gt;0")</f>
        <v>0</v>
      </c>
      <c r="QY365" s="1" t="n">
        <f aca="false">COUNTIF(QY5:QY101,"&gt;0")</f>
        <v>0</v>
      </c>
      <c r="QZ365" s="1" t="n">
        <f aca="false">COUNTIF(QZ5:QZ101,"&gt;0")</f>
        <v>0</v>
      </c>
      <c r="RA365" s="1" t="n">
        <f aca="false">COUNTIF(RA5:RA101,"&gt;0")</f>
        <v>0</v>
      </c>
      <c r="RB365" s="1" t="n">
        <f aca="false">COUNTIF(RB5:RB101,"&gt;0")</f>
        <v>0</v>
      </c>
      <c r="RC365" s="1" t="n">
        <f aca="false">COUNTIF(RC5:RC101,"&gt;0")</f>
        <v>0</v>
      </c>
      <c r="RD365" s="1" t="n">
        <f aca="false">COUNTIF(RD5:RD101,"&gt;0")</f>
        <v>0</v>
      </c>
      <c r="RE365" s="1" t="n">
        <f aca="false">COUNTIF(RE5:RE101,"&gt;0")</f>
        <v>0</v>
      </c>
      <c r="RF365" s="1" t="n">
        <f aca="false">COUNTIF(RF5:RF101,"&gt;0")</f>
        <v>0</v>
      </c>
      <c r="RG365" s="1" t="n">
        <f aca="false">COUNTIF(RG5:RG101,"&gt;0")</f>
        <v>0</v>
      </c>
      <c r="RH365" s="1" t="n">
        <f aca="false">COUNTIF(RH5:RH101,"&gt;0")</f>
        <v>0</v>
      </c>
      <c r="RI365" s="1" t="n">
        <f aca="false">COUNTIF(RI5:RI101,"&gt;0")</f>
        <v>0</v>
      </c>
      <c r="RJ365" s="1" t="n">
        <f aca="false">COUNTIF(RJ5:RJ101,"&gt;0")</f>
        <v>0</v>
      </c>
      <c r="RK365" s="1" t="n">
        <f aca="false">COUNTIF(RK5:RK101,"&gt;0")</f>
        <v>0</v>
      </c>
      <c r="RL365" s="1" t="n">
        <f aca="false">COUNTIF(RL5:RL101,"&gt;0")</f>
        <v>0</v>
      </c>
      <c r="RM365" s="1" t="n">
        <f aca="false">COUNTIF(RM5:RM101,"&gt;0")</f>
        <v>0</v>
      </c>
      <c r="RN365" s="1" t="n">
        <f aca="false">COUNTIF(RN5:RN101,"&gt;0")</f>
        <v>0</v>
      </c>
      <c r="RO365" s="1" t="n">
        <f aca="false">COUNTIF(RO5:RO101,"&gt;0")</f>
        <v>0</v>
      </c>
      <c r="RP365" s="1" t="n">
        <f aca="false">COUNTIF(RP5:RP101,"&gt;0")</f>
        <v>0</v>
      </c>
      <c r="RQ365" s="1" t="n">
        <f aca="false">COUNTIF(RQ5:RQ101,"&gt;0")</f>
        <v>0</v>
      </c>
      <c r="RR365" s="1" t="n">
        <f aca="false">COUNTIF(RR5:RR101,"&gt;0")</f>
        <v>0</v>
      </c>
      <c r="RS365" s="1" t="n">
        <f aca="false">COUNTIF(RS5:RS101,"&gt;0")</f>
        <v>0</v>
      </c>
      <c r="RT365" s="1" t="n">
        <f aca="false">COUNTIF(RT5:RT101,"&gt;0")</f>
        <v>0</v>
      </c>
      <c r="RU365" s="1" t="n">
        <f aca="false">COUNTIF(RU5:RU101,"&gt;0")</f>
        <v>0</v>
      </c>
      <c r="RV365" s="1" t="n">
        <f aca="false">COUNTIF(RV5:RV101,"&gt;0")</f>
        <v>0</v>
      </c>
      <c r="RW365" s="1" t="n">
        <f aca="false">COUNTIF(RW5:RW101,"&gt;0")</f>
        <v>0</v>
      </c>
      <c r="RX365" s="1" t="n">
        <f aca="false">COUNTIF(RX5:RX101,"&gt;0")</f>
        <v>0</v>
      </c>
      <c r="RY365" s="1" t="n">
        <f aca="false">COUNTIF(RY5:RY101,"&gt;0")</f>
        <v>0</v>
      </c>
      <c r="RZ365" s="1" t="n">
        <f aca="false">COUNTIF(RZ5:RZ101,"&gt;0")</f>
        <v>0</v>
      </c>
      <c r="SA365" s="1" t="n">
        <f aca="false">COUNTIF(SA5:SA101,"&gt;0")</f>
        <v>0</v>
      </c>
      <c r="SB365" s="1" t="n">
        <f aca="false">COUNTIF(SB5:SB101,"&gt;0")</f>
        <v>0</v>
      </c>
      <c r="SC365" s="1" t="n">
        <f aca="false">COUNTIF(SC5:SC101,"&gt;0")</f>
        <v>0</v>
      </c>
      <c r="SD365" s="1" t="n">
        <f aca="false">COUNTIF(SD5:SD101,"&gt;0")</f>
        <v>0</v>
      </c>
      <c r="SE365" s="1" t="n">
        <f aca="false">COUNTIF(SE5:SE101,"&gt;0")</f>
        <v>0</v>
      </c>
      <c r="SF365" s="1" t="n">
        <f aca="false">COUNTIF(SF5:SF101,"&gt;0")</f>
        <v>0</v>
      </c>
      <c r="SG365" s="1" t="n">
        <f aca="false">COUNTIF(SG5:SG101,"&gt;0")</f>
        <v>0</v>
      </c>
      <c r="SH365" s="1" t="n">
        <f aca="false">COUNTIF(SH5:SH101,"&gt;0")</f>
        <v>0</v>
      </c>
      <c r="SI365" s="1" t="n">
        <f aca="false">COUNTIF(SI5:SI101,"&gt;0")</f>
        <v>0</v>
      </c>
      <c r="SJ365" s="1" t="n">
        <f aca="false">COUNTIF(SJ5:SJ101,"&gt;0")</f>
        <v>0</v>
      </c>
      <c r="SK365" s="1" t="n">
        <f aca="false">COUNTIF(SK5:SK101,"&gt;0")</f>
        <v>0</v>
      </c>
      <c r="SL365" s="1" t="n">
        <f aca="false">COUNTIF(SL5:SL101,"&gt;0")</f>
        <v>0</v>
      </c>
      <c r="SM365" s="1" t="n">
        <f aca="false">COUNTIF(SM5:SM101,"&gt;0")</f>
        <v>0</v>
      </c>
      <c r="SN365" s="1" t="n">
        <f aca="false">COUNTIF(SN5:SN101,"&gt;0")</f>
        <v>0</v>
      </c>
      <c r="SO365" s="1" t="n">
        <f aca="false">COUNTIF(SO5:SO101,"&gt;0")</f>
        <v>0</v>
      </c>
      <c r="SP365" s="1" t="n">
        <f aca="false">COUNTIF(SP5:SP101,"&gt;0")</f>
        <v>0</v>
      </c>
      <c r="SQ365" s="1" t="n">
        <f aca="false">COUNTIF(SQ5:SQ101,"&gt;0")</f>
        <v>0</v>
      </c>
      <c r="SR365" s="1" t="n">
        <f aca="false">COUNTIF(SR5:SR101,"&gt;0")</f>
        <v>0</v>
      </c>
      <c r="SS365" s="1" t="n">
        <f aca="false">COUNTIF(SS5:SS101,"&gt;0")</f>
        <v>0</v>
      </c>
      <c r="ST365" s="1" t="n">
        <f aca="false">COUNTIF(ST5:ST101,"&gt;0")</f>
        <v>0</v>
      </c>
      <c r="SU365" s="1" t="n">
        <f aca="false">COUNTIF(SU5:SU101,"&gt;0")</f>
        <v>0</v>
      </c>
      <c r="SV365" s="1" t="n">
        <f aca="false">COUNTIF(SV5:SV101,"&gt;0")</f>
        <v>0</v>
      </c>
      <c r="SW365" s="1" t="n">
        <f aca="false">COUNTIF(SW5:SW101,"&gt;0")</f>
        <v>0</v>
      </c>
      <c r="SX365" s="1" t="n">
        <f aca="false">COUNTIF(SX5:SX101,"&gt;0")</f>
        <v>0</v>
      </c>
      <c r="SY365" s="1" t="n">
        <f aca="false">COUNTIF(SY5:SY101,"&gt;0")</f>
        <v>0</v>
      </c>
      <c r="SZ365" s="1" t="n">
        <f aca="false">COUNTIF(SZ5:SZ101,"&gt;0")</f>
        <v>0</v>
      </c>
      <c r="TA365" s="1" t="n">
        <f aca="false">COUNTIF(TA5:TA101,"&gt;0")</f>
        <v>0</v>
      </c>
      <c r="TB365" s="1" t="n">
        <f aca="false">COUNTIF(TB5:TB101,"&gt;0")</f>
        <v>0</v>
      </c>
      <c r="TC365" s="1" t="n">
        <f aca="false">COUNTIF(TC5:TC101,"&gt;0")</f>
        <v>0</v>
      </c>
      <c r="TD365" s="1" t="n">
        <f aca="false">COUNTIF(TD5:TD101,"&gt;0")</f>
        <v>0</v>
      </c>
      <c r="TE365" s="1" t="n">
        <f aca="false">COUNTIF(TE5:TE101,"&gt;0")</f>
        <v>0</v>
      </c>
      <c r="TF365" s="1" t="n">
        <f aca="false">COUNTIF(TF5:TF101,"&gt;0")</f>
        <v>0</v>
      </c>
      <c r="TG365" s="1" t="n">
        <f aca="false">COUNTIF(TG5:TG101,"&gt;0")</f>
        <v>0</v>
      </c>
      <c r="TH365" s="1" t="n">
        <f aca="false">COUNTIF(TH5:TH101,"&gt;0")</f>
        <v>0</v>
      </c>
      <c r="TI365" s="1" t="n">
        <f aca="false">COUNTIF(TI5:TI101,"&gt;0")</f>
        <v>0</v>
      </c>
      <c r="TJ365" s="1" t="n">
        <f aca="false">COUNTIF(TJ5:TJ101,"&gt;0")</f>
        <v>0</v>
      </c>
      <c r="TK365" s="1" t="n">
        <f aca="false">COUNTIF(TK5:TK101,"&gt;0")</f>
        <v>0</v>
      </c>
      <c r="TL365" s="1" t="n">
        <f aca="false">COUNTIF(TL5:TL101,"&gt;0")</f>
        <v>0</v>
      </c>
      <c r="TM365" s="1" t="n">
        <f aca="false">COUNTIF(TM5:TM101,"&gt;0")</f>
        <v>0</v>
      </c>
      <c r="TN365" s="1" t="n">
        <f aca="false">COUNTIF(TN5:TN101,"&gt;0")</f>
        <v>0</v>
      </c>
      <c r="TO365" s="1" t="n">
        <f aca="false">COUNTIF(TO5:TO101,"&gt;0")</f>
        <v>0</v>
      </c>
      <c r="TP365" s="1" t="n">
        <f aca="false">COUNTIF(TP5:TP101,"&gt;0")</f>
        <v>0</v>
      </c>
      <c r="TQ365" s="1" t="n">
        <f aca="false">COUNTIF(TQ5:TQ101,"&gt;0")</f>
        <v>0</v>
      </c>
      <c r="TR365" s="1" t="n">
        <f aca="false">COUNTIF(TR5:TR101,"&gt;0")</f>
        <v>0</v>
      </c>
      <c r="TS365" s="1" t="n">
        <f aca="false">COUNTIF(TS5:TS101,"&gt;0")</f>
        <v>0</v>
      </c>
      <c r="TT365" s="1" t="n">
        <f aca="false">COUNTIF(TT5:TT101,"&gt;0")</f>
        <v>0</v>
      </c>
      <c r="TU365" s="1" t="n">
        <f aca="false">COUNTIF(TU5:TU101,"&gt;0")</f>
        <v>0</v>
      </c>
      <c r="TV365" s="1" t="n">
        <f aca="false">COUNTIF(TV5:TV101,"&gt;0")</f>
        <v>0</v>
      </c>
      <c r="TW365" s="1" t="n">
        <f aca="false">COUNTIF(TW5:TW101,"&gt;0")</f>
        <v>0</v>
      </c>
      <c r="TX365" s="1" t="n">
        <f aca="false">COUNTIF(TX5:TX101,"&gt;0")</f>
        <v>0</v>
      </c>
      <c r="TY365" s="1" t="n">
        <f aca="false">COUNTIF(TY5:TY101,"&gt;0")</f>
        <v>0</v>
      </c>
      <c r="TZ365" s="1" t="n">
        <f aca="false">COUNTIF(TZ5:TZ101,"&gt;0")</f>
        <v>0</v>
      </c>
      <c r="UA365" s="1" t="n">
        <f aca="false">COUNTIF(UA5:UA101,"&gt;0")</f>
        <v>0</v>
      </c>
      <c r="UB365" s="1" t="n">
        <f aca="false">COUNTIF(UB5:UB101,"&gt;0")</f>
        <v>0</v>
      </c>
      <c r="UC365" s="1" t="n">
        <f aca="false">COUNTIF(UC5:UC101,"&gt;0")</f>
        <v>0</v>
      </c>
      <c r="UD365" s="1" t="n">
        <f aca="false">COUNTIF(UD5:UD101,"&gt;0")</f>
        <v>0</v>
      </c>
      <c r="UE365" s="1" t="n">
        <f aca="false">COUNTIF(UE5:UE101,"&gt;0")</f>
        <v>0</v>
      </c>
      <c r="UF365" s="1" t="n">
        <f aca="false">COUNTIF(UF5:UF101,"&gt;0")</f>
        <v>0</v>
      </c>
      <c r="UG365" s="1" t="n">
        <f aca="false">COUNTIF(UG5:UG101,"&gt;0")</f>
        <v>0</v>
      </c>
      <c r="UH365" s="1" t="n">
        <f aca="false">COUNTIF(UH5:UH101,"&gt;0")</f>
        <v>0</v>
      </c>
      <c r="UI365" s="1" t="n">
        <f aca="false">COUNTIF(UI5:UI101,"&gt;0")</f>
        <v>0</v>
      </c>
      <c r="UJ365" s="1" t="n">
        <f aca="false">COUNTIF(UJ5:UJ101,"&gt;0")</f>
        <v>0</v>
      </c>
      <c r="UK365" s="1" t="n">
        <f aca="false">COUNTIF(UK5:UK101,"&gt;0")</f>
        <v>0</v>
      </c>
      <c r="UL365" s="1" t="n">
        <f aca="false">COUNTIF(UL5:UL101,"&gt;0")</f>
        <v>0</v>
      </c>
      <c r="UM365" s="1" t="n">
        <f aca="false">COUNTIF(UM5:UM101,"&gt;0")</f>
        <v>0</v>
      </c>
      <c r="UN365" s="1" t="n">
        <f aca="false">COUNTIF(UN5:UN101,"&gt;0")</f>
        <v>0</v>
      </c>
      <c r="UO365" s="1" t="n">
        <f aca="false">COUNTIF(UO5:UO101,"&gt;0")</f>
        <v>0</v>
      </c>
      <c r="UP365" s="1" t="n">
        <f aca="false">COUNTIF(UP5:UP101,"&gt;0")</f>
        <v>0</v>
      </c>
      <c r="UQ365" s="1" t="n">
        <f aca="false">COUNTIF(UQ5:UQ101,"&gt;0")</f>
        <v>0</v>
      </c>
      <c r="UR365" s="1" t="n">
        <f aca="false">COUNTIF(UR5:UR101,"&gt;0")</f>
        <v>0</v>
      </c>
      <c r="US365" s="1" t="n">
        <f aca="false">COUNTIF(US5:US101,"&gt;0")</f>
        <v>0</v>
      </c>
      <c r="UT365" s="1" t="n">
        <f aca="false">COUNTIF(UT5:UT101,"&gt;0")</f>
        <v>0</v>
      </c>
      <c r="UU365" s="1" t="n">
        <f aca="false">COUNTIF(UU5:UU101,"&gt;0")</f>
        <v>0</v>
      </c>
      <c r="UV365" s="1" t="n">
        <f aca="false">COUNTIF(UV5:UV101,"&gt;0")</f>
        <v>0</v>
      </c>
      <c r="UW365" s="1" t="n">
        <f aca="false">COUNTIF(UW5:UW101,"&gt;0")</f>
        <v>0</v>
      </c>
      <c r="UX365" s="1" t="n">
        <f aca="false">COUNTIF(UX5:UX101,"&gt;0")</f>
        <v>0</v>
      </c>
      <c r="UY365" s="1" t="n">
        <f aca="false">COUNTIF(UY5:UY101,"&gt;0")</f>
        <v>0</v>
      </c>
      <c r="UZ365" s="1" t="n">
        <f aca="false">COUNTIF(UZ5:UZ101,"&gt;0")</f>
        <v>0</v>
      </c>
      <c r="VA365" s="1" t="n">
        <f aca="false">COUNTIF(VA5:VA101,"&gt;0")</f>
        <v>0</v>
      </c>
      <c r="VB365" s="1" t="n">
        <f aca="false">COUNTIF(VB5:VB101,"&gt;0")</f>
        <v>0</v>
      </c>
      <c r="VC365" s="1" t="n">
        <f aca="false">COUNTIF(VC5:VC101,"&gt;0")</f>
        <v>0</v>
      </c>
      <c r="VD365" s="1" t="n">
        <f aca="false">COUNTIF(VD5:VD101,"&gt;0")</f>
        <v>0</v>
      </c>
      <c r="VE365" s="1" t="n">
        <f aca="false">COUNTIF(VE5:VE101,"&gt;0")</f>
        <v>0</v>
      </c>
      <c r="VF365" s="1" t="n">
        <f aca="false">COUNTIF(VF5:VF101,"&gt;0")</f>
        <v>0</v>
      </c>
      <c r="VG365" s="1" t="n">
        <f aca="false">COUNTIF(VG5:VG101,"&gt;0")</f>
        <v>0</v>
      </c>
      <c r="VH365" s="1" t="n">
        <f aca="false">COUNTIF(VH5:VH101,"&gt;0")</f>
        <v>0</v>
      </c>
      <c r="VI365" s="1" t="n">
        <f aca="false">COUNTIF(VI5:VI101,"&gt;0")</f>
        <v>0</v>
      </c>
      <c r="VJ365" s="1" t="n">
        <f aca="false">COUNTIF(VJ5:VJ101,"&gt;0")</f>
        <v>0</v>
      </c>
      <c r="VK365" s="1" t="n">
        <f aca="false">COUNTIF(VK5:VK101,"&gt;0")</f>
        <v>0</v>
      </c>
      <c r="VL365" s="1" t="n">
        <f aca="false">COUNTIF(VL5:VL101,"&gt;0")</f>
        <v>0</v>
      </c>
      <c r="VM365" s="1" t="n">
        <f aca="false">COUNTIF(VM5:VM101,"&gt;0")</f>
        <v>0</v>
      </c>
      <c r="VN365" s="1" t="n">
        <f aca="false">COUNTIF(VN5:VN101,"&gt;0")</f>
        <v>0</v>
      </c>
      <c r="VO365" s="1" t="n">
        <f aca="false">COUNTIF(VO5:VO101,"&gt;0")</f>
        <v>0</v>
      </c>
      <c r="VP365" s="1" t="n">
        <f aca="false">COUNTIF(VP5:VP101,"&gt;0")</f>
        <v>0</v>
      </c>
      <c r="VQ365" s="1" t="n">
        <f aca="false">COUNTIF(VQ5:VQ101,"&gt;0")</f>
        <v>0</v>
      </c>
      <c r="VR365" s="1" t="n">
        <f aca="false">COUNTIF(VR5:VR101,"&gt;0")</f>
        <v>0</v>
      </c>
      <c r="VS365" s="1" t="n">
        <f aca="false">COUNTIF(VS5:VS101,"&gt;0")</f>
        <v>0</v>
      </c>
      <c r="VT365" s="1" t="n">
        <f aca="false">COUNTIF(VT5:VT101,"&gt;0")</f>
        <v>0</v>
      </c>
      <c r="VU365" s="1" t="n">
        <f aca="false">COUNTIF(VU5:VU101,"&gt;0")</f>
        <v>0</v>
      </c>
      <c r="VV365" s="1" t="n">
        <f aca="false">COUNTIF(VV5:VV101,"&gt;0")</f>
        <v>0</v>
      </c>
      <c r="VW365" s="1" t="n">
        <f aca="false">COUNTIF(VW5:VW101,"&gt;0")</f>
        <v>0</v>
      </c>
      <c r="VX365" s="1" t="n">
        <f aca="false">COUNTIF(VX5:VX101,"&gt;0")</f>
        <v>0</v>
      </c>
      <c r="VY365" s="1" t="n">
        <f aca="false">COUNTIF(VY5:VY101,"&gt;0")</f>
        <v>0</v>
      </c>
      <c r="VZ365" s="1" t="n">
        <f aca="false">COUNTIF(VZ5:VZ101,"&gt;0")</f>
        <v>0</v>
      </c>
      <c r="WA365" s="1" t="n">
        <f aca="false">COUNTIF(WA5:WA101,"&gt;0")</f>
        <v>0</v>
      </c>
      <c r="WB365" s="1" t="n">
        <f aca="false">COUNTIF(WB5:WB101,"&gt;0")</f>
        <v>0</v>
      </c>
      <c r="WC365" s="1" t="n">
        <f aca="false">COUNTIF(WC5:WC101,"&gt;0")</f>
        <v>0</v>
      </c>
      <c r="WD365" s="1" t="n">
        <f aca="false">COUNTIF(WD5:WD101,"&gt;0")</f>
        <v>0</v>
      </c>
      <c r="WE365" s="1" t="n">
        <f aca="false">COUNTIF(WE5:WE101,"&gt;0")</f>
        <v>0</v>
      </c>
      <c r="WF365" s="1" t="n">
        <f aca="false">COUNTIF(WF5:WF101,"&gt;0")</f>
        <v>0</v>
      </c>
      <c r="WG365" s="1" t="n">
        <f aca="false">COUNTIF(WG5:WG101,"&gt;0")</f>
        <v>0</v>
      </c>
      <c r="WH365" s="1" t="n">
        <f aca="false">COUNTIF(WH5:WH101,"&gt;0")</f>
        <v>0</v>
      </c>
      <c r="WI365" s="1" t="n">
        <f aca="false">COUNTIF(WI5:WI101,"&gt;0")</f>
        <v>0</v>
      </c>
      <c r="WJ365" s="1" t="n">
        <f aca="false">COUNTIF(WJ5:WJ101,"&gt;0")</f>
        <v>0</v>
      </c>
      <c r="WK365" s="1" t="n">
        <f aca="false">COUNTIF(WK5:WK101,"&gt;0")</f>
        <v>0</v>
      </c>
      <c r="WL365" s="1" t="n">
        <f aca="false">COUNTIF(WL5:WL101,"&gt;0")</f>
        <v>0</v>
      </c>
      <c r="WM365" s="1" t="n">
        <f aca="false">COUNTIF(WM5:WM101,"&gt;0")</f>
        <v>0</v>
      </c>
      <c r="WN365" s="1" t="n">
        <f aca="false">COUNTIF(WN5:WN101,"&gt;0")</f>
        <v>0</v>
      </c>
      <c r="WO365" s="1" t="n">
        <f aca="false">COUNTIF(WO5:WO101,"&gt;0")</f>
        <v>0</v>
      </c>
      <c r="WP365" s="1" t="n">
        <f aca="false">COUNTIF(WP5:WP101,"&gt;0")</f>
        <v>0</v>
      </c>
      <c r="WQ365" s="1" t="n">
        <f aca="false">COUNTIF(WQ5:WQ101,"&gt;0")</f>
        <v>0</v>
      </c>
      <c r="WR365" s="1" t="n">
        <f aca="false">COUNTIF(WR5:WR101,"&gt;0")</f>
        <v>0</v>
      </c>
      <c r="WS365" s="1" t="n">
        <f aca="false">COUNTIF(WS5:WS101,"&gt;0")</f>
        <v>0</v>
      </c>
      <c r="WT365" s="1" t="n">
        <f aca="false">COUNTIF(WT5:WT101,"&gt;0")</f>
        <v>0</v>
      </c>
      <c r="WU365" s="1" t="n">
        <f aca="false">COUNTIF(WU5:WU101,"&gt;0")</f>
        <v>0</v>
      </c>
      <c r="WV365" s="1" t="n">
        <f aca="false">COUNTIF(WV5:WV101,"&gt;0")</f>
        <v>0</v>
      </c>
      <c r="WW365" s="1" t="n">
        <f aca="false">COUNTIF(WW5:WW101,"&gt;0")</f>
        <v>0</v>
      </c>
      <c r="WX365" s="1" t="n">
        <f aca="false">COUNTIF(WX5:WX101,"&gt;0")</f>
        <v>0</v>
      </c>
      <c r="WY365" s="1" t="n">
        <f aca="false">COUNTIF(WY5:WY101,"&gt;0")</f>
        <v>0</v>
      </c>
      <c r="WZ365" s="1" t="n">
        <f aca="false">COUNTIF(WZ5:WZ101,"&gt;0")</f>
        <v>0</v>
      </c>
      <c r="XA365" s="1" t="n">
        <f aca="false">COUNTIF(XA5:XA101,"&gt;0")</f>
        <v>0</v>
      </c>
      <c r="XB365" s="1" t="n">
        <f aca="false">COUNTIF(XB5:XB101,"&gt;0")</f>
        <v>0</v>
      </c>
      <c r="XC365" s="1" t="n">
        <f aca="false">COUNTIF(XC5:XC101,"&gt;0")</f>
        <v>0</v>
      </c>
      <c r="XD365" s="1" t="n">
        <f aca="false">COUNTIF(XD5:XD101,"&gt;0")</f>
        <v>0</v>
      </c>
      <c r="XE365" s="1" t="n">
        <f aca="false">COUNTIF(XE5:XE101,"&gt;0")</f>
        <v>0</v>
      </c>
      <c r="XF365" s="1" t="n">
        <f aca="false">COUNTIF(XF5:XF101,"&gt;0")</f>
        <v>0</v>
      </c>
      <c r="XG365" s="1" t="n">
        <f aca="false">COUNTIF(XG5:XG101,"&gt;0")</f>
        <v>0</v>
      </c>
      <c r="XH365" s="1" t="n">
        <f aca="false">COUNTIF(XH5:XH101,"&gt;0")</f>
        <v>0</v>
      </c>
      <c r="XI365" s="1" t="n">
        <f aca="false">COUNTIF(XI5:XI101,"&gt;0")</f>
        <v>0</v>
      </c>
      <c r="XJ365" s="1" t="n">
        <f aca="false">COUNTIF(XJ5:XJ101,"&gt;0")</f>
        <v>0</v>
      </c>
      <c r="XK365" s="1" t="n">
        <f aca="false">COUNTIF(XK5:XK101,"&gt;0")</f>
        <v>0</v>
      </c>
      <c r="XL365" s="1" t="n">
        <f aca="false">COUNTIF(XL5:XL101,"&gt;0")</f>
        <v>0</v>
      </c>
      <c r="XM365" s="1" t="n">
        <f aca="false">COUNTIF(XM5:XM101,"&gt;0")</f>
        <v>0</v>
      </c>
      <c r="XN365" s="1" t="n">
        <f aca="false">COUNTIF(XN5:XN101,"&gt;0")</f>
        <v>0</v>
      </c>
      <c r="XO365" s="1" t="n">
        <f aca="false">COUNTIF(XO5:XO101,"&gt;0")</f>
        <v>0</v>
      </c>
      <c r="XP365" s="1" t="n">
        <f aca="false">COUNTIF(XP5:XP101,"&gt;0")</f>
        <v>0</v>
      </c>
      <c r="XQ365" s="1" t="n">
        <f aca="false">COUNTIF(XQ5:XQ101,"&gt;0")</f>
        <v>0</v>
      </c>
      <c r="XR365" s="1" t="n">
        <f aca="false">COUNTIF(XR5:XR101,"&gt;0")</f>
        <v>0</v>
      </c>
      <c r="XS365" s="1" t="n">
        <f aca="false">COUNTIF(XS5:XS101,"&gt;0")</f>
        <v>0</v>
      </c>
      <c r="XT365" s="1" t="n">
        <f aca="false">COUNTIF(XT5:XT101,"&gt;0")</f>
        <v>0</v>
      </c>
      <c r="XU365" s="1" t="n">
        <f aca="false">COUNTIF(XU5:XU101,"&gt;0")</f>
        <v>0</v>
      </c>
      <c r="XV365" s="1" t="n">
        <f aca="false">COUNTIF(XV5:XV101,"&gt;0")</f>
        <v>0</v>
      </c>
      <c r="XW365" s="1" t="n">
        <f aca="false">COUNTIF(XW5:XW101,"&gt;0")</f>
        <v>0</v>
      </c>
      <c r="XX365" s="1" t="n">
        <f aca="false">COUNTIF(XX5:XX101,"&gt;0")</f>
        <v>0</v>
      </c>
      <c r="XY365" s="1" t="n">
        <f aca="false">COUNTIF(XY5:XY101,"&gt;0")</f>
        <v>0</v>
      </c>
      <c r="XZ365" s="1" t="n">
        <f aca="false">COUNTIF(XZ5:XZ101,"&gt;0")</f>
        <v>0</v>
      </c>
      <c r="YA365" s="1" t="n">
        <f aca="false">COUNTIF(YA5:YA101,"&gt;0")</f>
        <v>0</v>
      </c>
      <c r="YB365" s="1" t="n">
        <f aca="false">COUNTIF(YB5:YB101,"&gt;0")</f>
        <v>0</v>
      </c>
      <c r="YC365" s="1" t="n">
        <f aca="false">COUNTIF(YC5:YC101,"&gt;0")</f>
        <v>0</v>
      </c>
      <c r="YD365" s="1" t="n">
        <f aca="false">COUNTIF(YD5:YD101,"&gt;0")</f>
        <v>0</v>
      </c>
      <c r="YE365" s="1" t="n">
        <f aca="false">COUNTIF(YE5:YE101,"&gt;0")</f>
        <v>0</v>
      </c>
      <c r="YF365" s="1" t="n">
        <f aca="false">COUNTIF(YF5:YF101,"&gt;0")</f>
        <v>0</v>
      </c>
      <c r="YG365" s="1" t="n">
        <f aca="false">COUNTIF(YG5:YG101,"&gt;0")</f>
        <v>0</v>
      </c>
      <c r="YH365" s="1" t="n">
        <f aca="false">COUNTIF(YH5:YH101,"&gt;0")</f>
        <v>0</v>
      </c>
      <c r="YI365" s="1" t="n">
        <f aca="false">COUNTIF(YI5:YI101,"&gt;0")</f>
        <v>0</v>
      </c>
      <c r="YJ365" s="1" t="n">
        <f aca="false">COUNTIF(YJ5:YJ101,"&gt;0")</f>
        <v>0</v>
      </c>
      <c r="YK365" s="1" t="n">
        <f aca="false">COUNTIF(YK5:YK101,"&gt;0")</f>
        <v>0</v>
      </c>
      <c r="YL365" s="1" t="n">
        <f aca="false">COUNTIF(YL5:YL101,"&gt;0")</f>
        <v>0</v>
      </c>
      <c r="YM365" s="1" t="n">
        <f aca="false">COUNTIF(YM5:YM101,"&gt;0")</f>
        <v>0</v>
      </c>
      <c r="YN365" s="1" t="n">
        <f aca="false">COUNTIF(YN5:YN101,"&gt;0")</f>
        <v>0</v>
      </c>
      <c r="YO365" s="1" t="n">
        <f aca="false">COUNTIF(YO5:YO101,"&gt;0")</f>
        <v>0</v>
      </c>
      <c r="YP365" s="1" t="n">
        <f aca="false">COUNTIF(YP5:YP101,"&gt;0")</f>
        <v>0</v>
      </c>
      <c r="YQ365" s="1" t="n">
        <f aca="false">COUNTIF(YQ5:YQ101,"&gt;0")</f>
        <v>0</v>
      </c>
      <c r="YR365" s="1" t="n">
        <f aca="false">COUNTIF(YR5:YR101,"&gt;0")</f>
        <v>0</v>
      </c>
      <c r="YS365" s="1" t="n">
        <f aca="false">COUNTIF(YS5:YS101,"&gt;0")</f>
        <v>0</v>
      </c>
      <c r="YT365" s="1" t="n">
        <f aca="false">COUNTIF(YT5:YT101,"&gt;0")</f>
        <v>0</v>
      </c>
      <c r="YU365" s="1" t="n">
        <f aca="false">COUNTIF(YU5:YU101,"&gt;0")</f>
        <v>0</v>
      </c>
      <c r="YV365" s="1" t="n">
        <f aca="false">COUNTIF(YV5:YV101,"&gt;0")</f>
        <v>0</v>
      </c>
      <c r="YW365" s="1" t="n">
        <f aca="false">COUNTIF(YW5:YW101,"&gt;0")</f>
        <v>0</v>
      </c>
      <c r="YX365" s="1" t="n">
        <f aca="false">COUNTIF(YX5:YX101,"&gt;0")</f>
        <v>0</v>
      </c>
      <c r="YY365" s="1" t="n">
        <f aca="false">COUNTIF(YY5:YY101,"&gt;0")</f>
        <v>0</v>
      </c>
      <c r="YZ365" s="1" t="n">
        <f aca="false">COUNTIF(YZ5:YZ101,"&gt;0")</f>
        <v>0</v>
      </c>
      <c r="ZA365" s="1" t="n">
        <f aca="false">COUNTIF(ZA5:ZA101,"&gt;0")</f>
        <v>0</v>
      </c>
      <c r="ZB365" s="1" t="n">
        <f aca="false">COUNTIF(ZB5:ZB101,"&gt;0")</f>
        <v>0</v>
      </c>
      <c r="ZC365" s="1" t="n">
        <f aca="false">COUNTIF(ZC5:ZC101,"&gt;0")</f>
        <v>0</v>
      </c>
      <c r="ZD365" s="1" t="n">
        <f aca="false">COUNTIF(ZD5:ZD101,"&gt;0")</f>
        <v>0</v>
      </c>
      <c r="ZE365" s="1" t="n">
        <f aca="false">COUNTIF(ZE5:ZE101,"&gt;0")</f>
        <v>0</v>
      </c>
      <c r="ZF365" s="1" t="n">
        <f aca="false">COUNTIF(ZF5:ZF101,"&gt;0")</f>
        <v>0</v>
      </c>
      <c r="ZG365" s="1" t="n">
        <f aca="false">COUNTIF(ZG5:ZG101,"&gt;0")</f>
        <v>0</v>
      </c>
      <c r="ZH365" s="1" t="n">
        <f aca="false">COUNTIF(ZH5:ZH101,"&gt;0")</f>
        <v>0</v>
      </c>
      <c r="ZI365" s="1" t="n">
        <f aca="false">COUNTIF(ZI5:ZI101,"&gt;0")</f>
        <v>0</v>
      </c>
      <c r="ZJ365" s="1" t="n">
        <f aca="false">COUNTIF(ZJ5:ZJ101,"&gt;0")</f>
        <v>0</v>
      </c>
      <c r="ZK365" s="1" t="n">
        <f aca="false">COUNTIF(ZK5:ZK101,"&gt;0")</f>
        <v>0</v>
      </c>
      <c r="ZL365" s="1" t="n">
        <f aca="false">COUNTIF(ZL5:ZL101,"&gt;0")</f>
        <v>0</v>
      </c>
      <c r="ZM365" s="1" t="n">
        <f aca="false">COUNTIF(ZM5:ZM101,"&gt;0")</f>
        <v>0</v>
      </c>
      <c r="ZN365" s="1" t="n">
        <f aca="false">COUNTIF(ZN5:ZN101,"&gt;0")</f>
        <v>0</v>
      </c>
      <c r="ZO365" s="1" t="n">
        <f aca="false">COUNTIF(ZO5:ZO101,"&gt;0")</f>
        <v>0</v>
      </c>
      <c r="ZP365" s="1" t="n">
        <f aca="false">COUNTIF(ZP5:ZP101,"&gt;0")</f>
        <v>0</v>
      </c>
      <c r="ZQ365" s="1" t="n">
        <f aca="false">COUNTIF(ZQ5:ZQ101,"&gt;0")</f>
        <v>0</v>
      </c>
      <c r="ZR365" s="1" t="n">
        <f aca="false">COUNTIF(ZR5:ZR101,"&gt;0")</f>
        <v>0</v>
      </c>
      <c r="ZS365" s="1" t="n">
        <f aca="false">COUNTIF(ZS5:ZS101,"&gt;0")</f>
        <v>0</v>
      </c>
      <c r="ZT365" s="1" t="n">
        <f aca="false">COUNTIF(ZT5:ZT101,"&gt;0")</f>
        <v>0</v>
      </c>
      <c r="ZU365" s="1" t="n">
        <f aca="false">COUNTIF(ZU5:ZU101,"&gt;0")</f>
        <v>0</v>
      </c>
      <c r="ZV365" s="1" t="n">
        <f aca="false">COUNTIF(ZV5:ZV101,"&gt;0")</f>
        <v>0</v>
      </c>
      <c r="ZW365" s="1" t="n">
        <f aca="false">COUNTIF(ZW5:ZW101,"&gt;0")</f>
        <v>0</v>
      </c>
      <c r="ZX365" s="1" t="n">
        <f aca="false">COUNTIF(ZX5:ZX101,"&gt;0")</f>
        <v>0</v>
      </c>
      <c r="ZY365" s="1" t="n">
        <f aca="false">COUNTIF(ZY5:ZY101,"&gt;0")</f>
        <v>0</v>
      </c>
      <c r="ZZ365" s="1" t="n">
        <f aca="false">COUNTIF(ZZ5:ZZ101,"&gt;0")</f>
        <v>0</v>
      </c>
      <c r="AAA365" s="1" t="n">
        <f aca="false">COUNTIF(AAA5:AAA101,"&gt;0")</f>
        <v>0</v>
      </c>
      <c r="AAB365" s="1" t="n">
        <f aca="false">COUNTIF(AAB5:AAB101,"&gt;0")</f>
        <v>0</v>
      </c>
      <c r="AAC365" s="1" t="n">
        <f aca="false">COUNTIF(AAC5:AAC101,"&gt;0")</f>
        <v>0</v>
      </c>
      <c r="AAD365" s="1" t="n">
        <f aca="false">COUNTIF(AAD5:AAD101,"&gt;0")</f>
        <v>0</v>
      </c>
      <c r="AAE365" s="1" t="n">
        <f aca="false">COUNTIF(AAE5:AAE101,"&gt;0")</f>
        <v>0</v>
      </c>
      <c r="AAF365" s="1" t="n">
        <f aca="false">COUNTIF(AAF5:AAF101,"&gt;0")</f>
        <v>0</v>
      </c>
      <c r="AAG365" s="1" t="n">
        <f aca="false">COUNTIF(AAG5:AAG101,"&gt;0")</f>
        <v>0</v>
      </c>
      <c r="AAH365" s="1" t="n">
        <f aca="false">COUNTIF(AAH5:AAH101,"&gt;0")</f>
        <v>0</v>
      </c>
      <c r="AAI365" s="1" t="n">
        <f aca="false">COUNTIF(AAI5:AAI101,"&gt;0")</f>
        <v>0</v>
      </c>
      <c r="AAJ365" s="1" t="n">
        <f aca="false">COUNTIF(AAJ5:AAJ101,"&gt;0")</f>
        <v>0</v>
      </c>
      <c r="AAK365" s="1" t="n">
        <f aca="false">COUNTIF(AAK5:AAK101,"&gt;0")</f>
        <v>0</v>
      </c>
      <c r="AAL365" s="1" t="n">
        <f aca="false">COUNTIF(AAL5:AAL101,"&gt;0")</f>
        <v>0</v>
      </c>
      <c r="AAM365" s="1" t="n">
        <f aca="false">COUNTIF(AAM5:AAM101,"&gt;0")</f>
        <v>0</v>
      </c>
      <c r="AAN365" s="1" t="n">
        <f aca="false">COUNTIF(AAN5:AAN101,"&gt;0")</f>
        <v>0</v>
      </c>
      <c r="AAO365" s="1" t="n">
        <f aca="false">COUNTIF(AAO5:AAO101,"&gt;0")</f>
        <v>0</v>
      </c>
      <c r="AAP365" s="1" t="n">
        <f aca="false">COUNTIF(AAP5:AAP101,"&gt;0")</f>
        <v>0</v>
      </c>
      <c r="AAQ365" s="1" t="n">
        <f aca="false">COUNTIF(AAQ5:AAQ101,"&gt;0")</f>
        <v>0</v>
      </c>
      <c r="AAR365" s="1" t="n">
        <f aca="false">COUNTIF(AAR5:AAR101,"&gt;0")</f>
        <v>0</v>
      </c>
      <c r="AAS365" s="1" t="n">
        <f aca="false">COUNTIF(AAS5:AAS101,"&gt;0")</f>
        <v>0</v>
      </c>
      <c r="AAT365" s="1" t="n">
        <f aca="false">COUNTIF(AAT5:AAT101,"&gt;0")</f>
        <v>0</v>
      </c>
      <c r="AAU365" s="1" t="n">
        <f aca="false">COUNTIF(AAU5:AAU101,"&gt;0")</f>
        <v>0</v>
      </c>
      <c r="AAV365" s="1" t="n">
        <f aca="false">COUNTIF(AAV5:AAV101,"&gt;0")</f>
        <v>0</v>
      </c>
      <c r="AAW365" s="1" t="n">
        <f aca="false">COUNTIF(AAW5:AAW101,"&gt;0")</f>
        <v>0</v>
      </c>
      <c r="AAX365" s="1" t="n">
        <f aca="false">COUNTIF(AAX5:AAX101,"&gt;0")</f>
        <v>0</v>
      </c>
      <c r="AAY365" s="1" t="n">
        <f aca="false">COUNTIF(AAY5:AAY101,"&gt;0")</f>
        <v>0</v>
      </c>
      <c r="AAZ365" s="1" t="n">
        <f aca="false">COUNTIF(AAZ5:AAZ101,"&gt;0")</f>
        <v>0</v>
      </c>
      <c r="ABA365" s="1" t="n">
        <f aca="false">COUNTIF(ABA5:ABA101,"&gt;0")</f>
        <v>0</v>
      </c>
      <c r="ABB365" s="1" t="n">
        <f aca="false">COUNTIF(ABB5:ABB101,"&gt;0")</f>
        <v>0</v>
      </c>
      <c r="ABC365" s="1" t="n">
        <f aca="false">COUNTIF(ABC5:ABC101,"&gt;0")</f>
        <v>0</v>
      </c>
      <c r="ABD365" s="1" t="n">
        <f aca="false">COUNTIF(ABD5:ABD101,"&gt;0")</f>
        <v>0</v>
      </c>
      <c r="ABE365" s="1" t="n">
        <f aca="false">COUNTIF(ABE5:ABE101,"&gt;0")</f>
        <v>0</v>
      </c>
      <c r="ABF365" s="1" t="n">
        <f aca="false">COUNTIF(ABF5:ABF101,"&gt;0")</f>
        <v>0</v>
      </c>
      <c r="ABG365" s="1" t="n">
        <f aca="false">COUNTIF(ABG5:ABG101,"&gt;0")</f>
        <v>0</v>
      </c>
      <c r="ABH365" s="1" t="n">
        <f aca="false">COUNTIF(ABH5:ABH101,"&gt;0")</f>
        <v>0</v>
      </c>
      <c r="ABI365" s="1" t="n">
        <f aca="false">COUNTIF(ABI5:ABI101,"&gt;0")</f>
        <v>0</v>
      </c>
      <c r="ABJ365" s="1" t="n">
        <f aca="false">COUNTIF(ABJ5:ABJ101,"&gt;0")</f>
        <v>0</v>
      </c>
      <c r="ABK365" s="1" t="n">
        <f aca="false">COUNTIF(ABK5:ABK101,"&gt;0")</f>
        <v>0</v>
      </c>
      <c r="ABL365" s="1" t="n">
        <f aca="false">COUNTIF(ABL5:ABL101,"&gt;0")</f>
        <v>0</v>
      </c>
      <c r="ABM365" s="1" t="n">
        <f aca="false">COUNTIF(ABM5:ABM101,"&gt;0")</f>
        <v>0</v>
      </c>
      <c r="ABN365" s="1" t="n">
        <f aca="false">COUNTIF(ABN5:ABN101,"&gt;0")</f>
        <v>0</v>
      </c>
      <c r="ABO365" s="1" t="n">
        <f aca="false">COUNTIF(ABO5:ABO101,"&gt;0")</f>
        <v>0</v>
      </c>
      <c r="ABP365" s="1" t="n">
        <f aca="false">COUNTIF(ABP5:ABP101,"&gt;0")</f>
        <v>0</v>
      </c>
      <c r="ABQ365" s="1" t="n">
        <f aca="false">COUNTIF(ABQ5:ABQ101,"&gt;0")</f>
        <v>0</v>
      </c>
      <c r="ABR365" s="1" t="n">
        <f aca="false">COUNTIF(ABR5:ABR101,"&gt;0")</f>
        <v>0</v>
      </c>
      <c r="ABS365" s="1" t="n">
        <f aca="false">COUNTIF(ABS5:ABS101,"&gt;0")</f>
        <v>0</v>
      </c>
      <c r="ABT365" s="1" t="n">
        <f aca="false">COUNTIF(ABT5:ABT101,"&gt;0")</f>
        <v>0</v>
      </c>
      <c r="ABU365" s="1" t="n">
        <f aca="false">COUNTIF(ABU5:ABU101,"&gt;0")</f>
        <v>0</v>
      </c>
      <c r="ABV365" s="1" t="n">
        <f aca="false">COUNTIF(ABV5:ABV101,"&gt;0")</f>
        <v>0</v>
      </c>
      <c r="ABW365" s="1" t="n">
        <f aca="false">COUNTIF(ABW5:ABW101,"&gt;0")</f>
        <v>0</v>
      </c>
      <c r="ABX365" s="1" t="n">
        <f aca="false">COUNTIF(ABX5:ABX101,"&gt;0")</f>
        <v>0</v>
      </c>
      <c r="ABY365" s="1" t="n">
        <f aca="false">COUNTIF(ABY5:ABY101,"&gt;0")</f>
        <v>0</v>
      </c>
      <c r="ABZ365" s="1" t="n">
        <f aca="false">COUNTIF(ABZ5:ABZ101,"&gt;0")</f>
        <v>0</v>
      </c>
      <c r="ACA365" s="1" t="n">
        <f aca="false">COUNTIF(ACA5:ACA101,"&gt;0")</f>
        <v>0</v>
      </c>
      <c r="ACB365" s="1" t="n">
        <f aca="false">COUNTIF(ACB5:ACB101,"&gt;0")</f>
        <v>0</v>
      </c>
      <c r="ACC365" s="1" t="n">
        <f aca="false">COUNTIF(ACC5:ACC101,"&gt;0")</f>
        <v>0</v>
      </c>
      <c r="ACD365" s="1" t="n">
        <f aca="false">COUNTIF(ACD5:ACD101,"&gt;0")</f>
        <v>0</v>
      </c>
      <c r="ACE365" s="1" t="n">
        <f aca="false">COUNTIF(ACE5:ACE101,"&gt;0")</f>
        <v>0</v>
      </c>
      <c r="ACF365" s="1" t="n">
        <f aca="false">COUNTIF(ACF5:ACF101,"&gt;0")</f>
        <v>0</v>
      </c>
      <c r="ACG365" s="1" t="n">
        <f aca="false">COUNTIF(ACG5:ACG101,"&gt;0")</f>
        <v>0</v>
      </c>
      <c r="ACH365" s="1" t="n">
        <f aca="false">COUNTIF(ACH5:ACH101,"&gt;0")</f>
        <v>0</v>
      </c>
      <c r="ACI365" s="1" t="n">
        <f aca="false">COUNTIF(ACI5:ACI101,"&gt;0")</f>
        <v>0</v>
      </c>
      <c r="ACJ365" s="1" t="n">
        <f aca="false">COUNTIF(ACJ5:ACJ101,"&gt;0")</f>
        <v>0</v>
      </c>
      <c r="ACK365" s="1" t="n">
        <f aca="false">COUNTIF(ACK5:ACK101,"&gt;0")</f>
        <v>0</v>
      </c>
      <c r="ACL365" s="1" t="n">
        <f aca="false">COUNTIF(ACL5:ACL101,"&gt;0")</f>
        <v>0</v>
      </c>
      <c r="ACM365" s="1" t="n">
        <f aca="false">COUNTIF(ACM5:ACM101,"&gt;0")</f>
        <v>0</v>
      </c>
      <c r="ACN365" s="1" t="n">
        <f aca="false">COUNTIF(ACN5:ACN101,"&gt;0")</f>
        <v>0</v>
      </c>
      <c r="ACO365" s="1" t="n">
        <f aca="false">COUNTIF(ACO5:ACO101,"&gt;0")</f>
        <v>0</v>
      </c>
      <c r="ACP365" s="1" t="n">
        <f aca="false">COUNTIF(ACP5:ACP101,"&gt;0")</f>
        <v>0</v>
      </c>
      <c r="ACQ365" s="1" t="n">
        <f aca="false">COUNTIF(ACQ5:ACQ101,"&gt;0")</f>
        <v>0</v>
      </c>
      <c r="ACR365" s="1" t="n">
        <f aca="false">COUNTIF(ACR5:ACR101,"&gt;0")</f>
        <v>0</v>
      </c>
      <c r="ACS365" s="1" t="n">
        <f aca="false">COUNTIF(ACS5:ACS101,"&gt;0")</f>
        <v>0</v>
      </c>
      <c r="ACT365" s="1" t="n">
        <f aca="false">COUNTIF(ACT5:ACT101,"&gt;0")</f>
        <v>0</v>
      </c>
      <c r="ACU365" s="1" t="n">
        <f aca="false">COUNTIF(ACU5:ACU101,"&gt;0")</f>
        <v>0</v>
      </c>
      <c r="ACV365" s="1" t="n">
        <f aca="false">COUNTIF(ACV5:ACV101,"&gt;0")</f>
        <v>0</v>
      </c>
      <c r="ACW365" s="1" t="n">
        <f aca="false">COUNTIF(ACW5:ACW101,"&gt;0")</f>
        <v>0</v>
      </c>
      <c r="ACX365" s="1" t="n">
        <f aca="false">COUNTIF(ACX5:ACX101,"&gt;0")</f>
        <v>0</v>
      </c>
      <c r="ACY365" s="1" t="n">
        <f aca="false">COUNTIF(ACY5:ACY101,"&gt;0")</f>
        <v>0</v>
      </c>
      <c r="ACZ365" s="1" t="n">
        <f aca="false">COUNTIF(ACZ5:ACZ101,"&gt;0")</f>
        <v>0</v>
      </c>
      <c r="ADA365" s="1" t="n">
        <f aca="false">COUNTIF(ADA5:ADA101,"&gt;0")</f>
        <v>0</v>
      </c>
      <c r="ADB365" s="1" t="n">
        <f aca="false">COUNTIF(ADB5:ADB101,"&gt;0")</f>
        <v>0</v>
      </c>
      <c r="ADC365" s="1" t="n">
        <f aca="false">COUNTIF(ADC5:ADC101,"&gt;0")</f>
        <v>0</v>
      </c>
      <c r="ADD365" s="1" t="n">
        <f aca="false">COUNTIF(ADD5:ADD101,"&gt;0")</f>
        <v>0</v>
      </c>
      <c r="ADE365" s="1" t="n">
        <f aca="false">COUNTIF(ADE5:ADE101,"&gt;0")</f>
        <v>0</v>
      </c>
      <c r="ADF365" s="1" t="n">
        <f aca="false">COUNTIF(ADF5:ADF101,"&gt;0")</f>
        <v>0</v>
      </c>
      <c r="ADG365" s="1" t="n">
        <f aca="false">COUNTIF(ADG5:ADG101,"&gt;0")</f>
        <v>0</v>
      </c>
      <c r="ADH365" s="1" t="n">
        <f aca="false">COUNTIF(ADH5:ADH101,"&gt;0")</f>
        <v>0</v>
      </c>
      <c r="ADI365" s="1" t="n">
        <f aca="false">COUNTIF(ADI5:ADI101,"&gt;0")</f>
        <v>0</v>
      </c>
      <c r="ADJ365" s="1" t="n">
        <f aca="false">COUNTIF(ADJ5:ADJ101,"&gt;0")</f>
        <v>0</v>
      </c>
      <c r="ADK365" s="1" t="n">
        <f aca="false">COUNTIF(ADK5:ADK101,"&gt;0")</f>
        <v>0</v>
      </c>
      <c r="ADL365" s="1" t="n">
        <f aca="false">COUNTIF(ADL5:ADL101,"&gt;0")</f>
        <v>0</v>
      </c>
      <c r="ADM365" s="1" t="n">
        <f aca="false">COUNTIF(ADM5:ADM101,"&gt;0")</f>
        <v>0</v>
      </c>
      <c r="ADN365" s="1" t="n">
        <f aca="false">COUNTIF(ADN5:ADN101,"&gt;0")</f>
        <v>0</v>
      </c>
      <c r="ADO365" s="1" t="n">
        <f aca="false">COUNTIF(ADO5:ADO101,"&gt;0")</f>
        <v>0</v>
      </c>
      <c r="ADP365" s="1" t="n">
        <f aca="false">COUNTIF(ADP5:ADP101,"&gt;0")</f>
        <v>0</v>
      </c>
      <c r="ADQ365" s="1" t="n">
        <f aca="false">COUNTIF(ADQ5:ADQ101,"&gt;0")</f>
        <v>0</v>
      </c>
      <c r="ADR365" s="1" t="n">
        <f aca="false">COUNTIF(ADR5:ADR101,"&gt;0")</f>
        <v>0</v>
      </c>
      <c r="ADS365" s="1" t="n">
        <f aca="false">COUNTIF(ADS5:ADS101,"&gt;0")</f>
        <v>0</v>
      </c>
      <c r="ADT365" s="1" t="n">
        <f aca="false">COUNTIF(ADT5:ADT101,"&gt;0")</f>
        <v>0</v>
      </c>
      <c r="ADU365" s="1" t="n">
        <f aca="false">COUNTIF(ADU5:ADU101,"&gt;0")</f>
        <v>0</v>
      </c>
      <c r="ADV365" s="1" t="n">
        <f aca="false">COUNTIF(ADV5:ADV101,"&gt;0")</f>
        <v>0</v>
      </c>
      <c r="ADW365" s="1" t="n">
        <f aca="false">COUNTIF(ADW5:ADW101,"&gt;0")</f>
        <v>0</v>
      </c>
      <c r="ADX365" s="1" t="n">
        <f aca="false">COUNTIF(ADX5:ADX101,"&gt;0")</f>
        <v>0</v>
      </c>
      <c r="ADY365" s="1" t="n">
        <f aca="false">COUNTIF(ADY5:ADY101,"&gt;0")</f>
        <v>0</v>
      </c>
      <c r="ADZ365" s="1" t="n">
        <f aca="false">COUNTIF(ADZ5:ADZ101,"&gt;0")</f>
        <v>0</v>
      </c>
      <c r="AEA365" s="1" t="n">
        <f aca="false">COUNTIF(AEA5:AEA101,"&gt;0")</f>
        <v>0</v>
      </c>
      <c r="AEB365" s="1" t="n">
        <f aca="false">COUNTIF(AEB5:AEB101,"&gt;0")</f>
        <v>0</v>
      </c>
      <c r="AEC365" s="1" t="n">
        <f aca="false">COUNTIF(AEC5:AEC101,"&gt;0")</f>
        <v>0</v>
      </c>
      <c r="AED365" s="1" t="n">
        <f aca="false">COUNTIF(AED5:AED101,"&gt;0")</f>
        <v>0</v>
      </c>
      <c r="AEE365" s="1" t="n">
        <f aca="false">COUNTIF(AEE5:AEE101,"&gt;0")</f>
        <v>0</v>
      </c>
      <c r="AEF365" s="1" t="n">
        <f aca="false">COUNTIF(AEF5:AEF101,"&gt;0")</f>
        <v>0</v>
      </c>
      <c r="AEG365" s="1" t="n">
        <f aca="false">COUNTIF(AEG5:AEG101,"&gt;0")</f>
        <v>0</v>
      </c>
      <c r="AEH365" s="1" t="n">
        <f aca="false">COUNTIF(AEH5:AEH101,"&gt;0")</f>
        <v>0</v>
      </c>
      <c r="AEI365" s="1" t="n">
        <f aca="false">COUNTIF(AEI5:AEI101,"&gt;0")</f>
        <v>0</v>
      </c>
      <c r="AEJ365" s="1" t="n">
        <f aca="false">COUNTIF(AEJ5:AEJ101,"&gt;0")</f>
        <v>0</v>
      </c>
      <c r="AEK365" s="1" t="n">
        <f aca="false">COUNTIF(AEK5:AEK101,"&gt;0")</f>
        <v>0</v>
      </c>
      <c r="AEL365" s="1" t="n">
        <f aca="false">COUNTIF(AEL5:AEL101,"&gt;0")</f>
        <v>0</v>
      </c>
      <c r="AEM365" s="1" t="n">
        <f aca="false">COUNTIF(AEM5:AEM101,"&gt;0")</f>
        <v>0</v>
      </c>
      <c r="AEN365" s="1" t="n">
        <f aca="false">COUNTIF(AEN5:AEN101,"&gt;0")</f>
        <v>0</v>
      </c>
      <c r="AEO365" s="1" t="n">
        <f aca="false">COUNTIF(AEO5:AEO101,"&gt;0")</f>
        <v>0</v>
      </c>
      <c r="AEP365" s="1" t="n">
        <f aca="false">COUNTIF(AEP5:AEP101,"&gt;0")</f>
        <v>0</v>
      </c>
      <c r="AEQ365" s="1" t="n">
        <f aca="false">COUNTIF(AEQ5:AEQ101,"&gt;0")</f>
        <v>0</v>
      </c>
      <c r="AER365" s="1" t="n">
        <f aca="false">COUNTIF(AER5:AER101,"&gt;0")</f>
        <v>0</v>
      </c>
      <c r="AES365" s="1" t="n">
        <f aca="false">COUNTIF(AES5:AES101,"&gt;0")</f>
        <v>0</v>
      </c>
      <c r="AET365" s="1" t="n">
        <f aca="false">COUNTIF(AET5:AET101,"&gt;0")</f>
        <v>0</v>
      </c>
      <c r="AEU365" s="1" t="n">
        <f aca="false">COUNTIF(AEU5:AEU101,"&gt;0")</f>
        <v>0</v>
      </c>
      <c r="AEV365" s="1" t="n">
        <f aca="false">COUNTIF(AEV5:AEV101,"&gt;0")</f>
        <v>0</v>
      </c>
      <c r="AEW365" s="1" t="n">
        <f aca="false">COUNTIF(AEW5:AEW101,"&gt;0")</f>
        <v>0</v>
      </c>
      <c r="AEX365" s="1" t="n">
        <f aca="false">COUNTIF(AEX5:AEX101,"&gt;0")</f>
        <v>0</v>
      </c>
      <c r="AEY365" s="1" t="n">
        <f aca="false">COUNTIF(AEY5:AEY101,"&gt;0")</f>
        <v>0</v>
      </c>
      <c r="AEZ365" s="1" t="n">
        <f aca="false">COUNTIF(AEZ5:AEZ101,"&gt;0")</f>
        <v>0</v>
      </c>
      <c r="AFA365" s="1" t="n">
        <f aca="false">COUNTIF(AFA5:AFA101,"&gt;0")</f>
        <v>0</v>
      </c>
      <c r="AFB365" s="1" t="n">
        <f aca="false">COUNTIF(AFB5:AFB101,"&gt;0")</f>
        <v>0</v>
      </c>
      <c r="AFC365" s="1" t="n">
        <f aca="false">COUNTIF(AFC5:AFC101,"&gt;0")</f>
        <v>0</v>
      </c>
      <c r="AFD365" s="1" t="n">
        <f aca="false">COUNTIF(AFD5:AFD101,"&gt;0")</f>
        <v>0</v>
      </c>
      <c r="AFE365" s="1" t="n">
        <f aca="false">COUNTIF(AFE5:AFE101,"&gt;0")</f>
        <v>0</v>
      </c>
      <c r="AFF365" s="1" t="n">
        <f aca="false">COUNTIF(AFF5:AFF101,"&gt;0")</f>
        <v>0</v>
      </c>
      <c r="AFG365" s="1" t="n">
        <f aca="false">COUNTIF(AFG5:AFG101,"&gt;0")</f>
        <v>0</v>
      </c>
      <c r="AFH365" s="1" t="n">
        <f aca="false">COUNTIF(AFH5:AFH101,"&gt;0")</f>
        <v>0</v>
      </c>
      <c r="AFI365" s="1" t="n">
        <f aca="false">COUNTIF(AFI5:AFI101,"&gt;0")</f>
        <v>0</v>
      </c>
      <c r="AFJ365" s="1" t="n">
        <f aca="false">COUNTIF(AFJ5:AFJ101,"&gt;0")</f>
        <v>0</v>
      </c>
      <c r="AFK365" s="1" t="n">
        <f aca="false">COUNTIF(AFK5:AFK101,"&gt;0")</f>
        <v>0</v>
      </c>
      <c r="AFL365" s="1" t="n">
        <f aca="false">COUNTIF(AFL5:AFL101,"&gt;0")</f>
        <v>0</v>
      </c>
      <c r="AFM365" s="1" t="n">
        <f aca="false">COUNTIF(AFM5:AFM101,"&gt;0")</f>
        <v>0</v>
      </c>
      <c r="AFN365" s="1" t="n">
        <f aca="false">COUNTIF(AFN5:AFN101,"&gt;0")</f>
        <v>0</v>
      </c>
      <c r="AFO365" s="1" t="n">
        <f aca="false">COUNTIF(AFO5:AFO101,"&gt;0")</f>
        <v>0</v>
      </c>
      <c r="AFP365" s="1" t="n">
        <f aca="false">COUNTIF(AFP5:AFP101,"&gt;0")</f>
        <v>0</v>
      </c>
      <c r="AFQ365" s="1" t="n">
        <f aca="false">COUNTIF(AFQ5:AFQ101,"&gt;0")</f>
        <v>0</v>
      </c>
      <c r="AFR365" s="1" t="n">
        <f aca="false">COUNTIF(AFR5:AFR101,"&gt;0")</f>
        <v>0</v>
      </c>
      <c r="AFS365" s="1" t="n">
        <f aca="false">COUNTIF(AFS5:AFS101,"&gt;0")</f>
        <v>0</v>
      </c>
      <c r="AFT365" s="1" t="n">
        <f aca="false">COUNTIF(AFT5:AFT101,"&gt;0")</f>
        <v>0</v>
      </c>
      <c r="AFU365" s="1" t="n">
        <f aca="false">COUNTIF(AFU5:AFU101,"&gt;0")</f>
        <v>0</v>
      </c>
      <c r="AFV365" s="1" t="n">
        <f aca="false">COUNTIF(AFV5:AFV101,"&gt;0")</f>
        <v>0</v>
      </c>
      <c r="AFW365" s="1" t="n">
        <f aca="false">COUNTIF(AFW5:AFW101,"&gt;0")</f>
        <v>0</v>
      </c>
      <c r="AFX365" s="1" t="n">
        <f aca="false">COUNTIF(AFX5:AFX101,"&gt;0")</f>
        <v>0</v>
      </c>
      <c r="AFY365" s="1" t="n">
        <f aca="false">COUNTIF(AFY5:AFY101,"&gt;0")</f>
        <v>0</v>
      </c>
      <c r="AFZ365" s="1" t="n">
        <f aca="false">COUNTIF(AFZ5:AFZ101,"&gt;0")</f>
        <v>0</v>
      </c>
      <c r="AGA365" s="1" t="n">
        <f aca="false">COUNTIF(AGA5:AGA101,"&gt;0")</f>
        <v>0</v>
      </c>
      <c r="AGB365" s="1" t="n">
        <f aca="false">COUNTIF(AGB5:AGB101,"&gt;0")</f>
        <v>0</v>
      </c>
      <c r="AGC365" s="1" t="n">
        <f aca="false">COUNTIF(AGC5:AGC101,"&gt;0")</f>
        <v>0</v>
      </c>
      <c r="AGD365" s="1" t="n">
        <f aca="false">COUNTIF(AGD5:AGD101,"&gt;0")</f>
        <v>0</v>
      </c>
      <c r="AGE365" s="1" t="n">
        <f aca="false">COUNTIF(AGE5:AGE101,"&gt;0")</f>
        <v>0</v>
      </c>
      <c r="AGF365" s="1" t="n">
        <f aca="false">COUNTIF(AGF5:AGF101,"&gt;0")</f>
        <v>0</v>
      </c>
      <c r="AGG365" s="1" t="n">
        <f aca="false">COUNTIF(AGG5:AGG101,"&gt;0")</f>
        <v>0</v>
      </c>
      <c r="AGH365" s="1" t="n">
        <f aca="false">COUNTIF(AGH5:AGH101,"&gt;0")</f>
        <v>0</v>
      </c>
      <c r="AGI365" s="1" t="n">
        <f aca="false">COUNTIF(AGI5:AGI101,"&gt;0")</f>
        <v>0</v>
      </c>
      <c r="AGJ365" s="1" t="n">
        <f aca="false">COUNTIF(AGJ5:AGJ101,"&gt;0")</f>
        <v>0</v>
      </c>
      <c r="AGK365" s="1" t="n">
        <f aca="false">COUNTIF(AGK5:AGK101,"&gt;0")</f>
        <v>0</v>
      </c>
      <c r="AGL365" s="1" t="n">
        <f aca="false">COUNTIF(AGL5:AGL101,"&gt;0")</f>
        <v>0</v>
      </c>
      <c r="AGM365" s="1" t="n">
        <f aca="false">COUNTIF(AGM5:AGM101,"&gt;0")</f>
        <v>0</v>
      </c>
      <c r="AGN365" s="1" t="n">
        <f aca="false">COUNTIF(AGN5:AGN101,"&gt;0")</f>
        <v>0</v>
      </c>
      <c r="AGO365" s="1" t="n">
        <f aca="false">COUNTIF(AGO5:AGO101,"&gt;0")</f>
        <v>0</v>
      </c>
      <c r="AGP365" s="1" t="n">
        <f aca="false">COUNTIF(AGP5:AGP101,"&gt;0")</f>
        <v>0</v>
      </c>
      <c r="AGQ365" s="1" t="n">
        <f aca="false">COUNTIF(AGQ5:AGQ101,"&gt;0")</f>
        <v>0</v>
      </c>
      <c r="AGR365" s="1" t="n">
        <f aca="false">COUNTIF(AGR5:AGR101,"&gt;0")</f>
        <v>0</v>
      </c>
      <c r="AGS365" s="1" t="n">
        <f aca="false">COUNTIF(AGS5:AGS101,"&gt;0")</f>
        <v>0</v>
      </c>
      <c r="AGT365" s="1" t="n">
        <f aca="false">COUNTIF(AGT5:AGT101,"&gt;0")</f>
        <v>0</v>
      </c>
      <c r="AGU365" s="1" t="n">
        <f aca="false">COUNTIF(AGU5:AGU101,"&gt;0")</f>
        <v>0</v>
      </c>
      <c r="AGV365" s="1" t="n">
        <f aca="false">COUNTIF(AGV5:AGV101,"&gt;0")</f>
        <v>0</v>
      </c>
      <c r="AGW365" s="1" t="n">
        <f aca="false">COUNTIF(AGW5:AGW101,"&gt;0")</f>
        <v>0</v>
      </c>
      <c r="AGX365" s="1" t="n">
        <f aca="false">COUNTIF(AGX5:AGX101,"&gt;0")</f>
        <v>0</v>
      </c>
      <c r="AGY365" s="1" t="n">
        <f aca="false">COUNTIF(AGY5:AGY101,"&gt;0")</f>
        <v>0</v>
      </c>
      <c r="AGZ365" s="1" t="n">
        <f aca="false">COUNTIF(AGZ5:AGZ101,"&gt;0")</f>
        <v>0</v>
      </c>
      <c r="AHA365" s="1" t="n">
        <f aca="false">COUNTIF(AHA5:AHA101,"&gt;0")</f>
        <v>0</v>
      </c>
      <c r="AHB365" s="1" t="n">
        <f aca="false">COUNTIF(AHB5:AHB101,"&gt;0")</f>
        <v>0</v>
      </c>
      <c r="AHC365" s="1" t="n">
        <f aca="false">COUNTIF(AHC5:AHC101,"&gt;0")</f>
        <v>0</v>
      </c>
      <c r="AHD365" s="1" t="n">
        <f aca="false">COUNTIF(AHD5:AHD101,"&gt;0")</f>
        <v>0</v>
      </c>
      <c r="AHE365" s="1" t="n">
        <f aca="false">COUNTIF(AHE5:AHE101,"&gt;0")</f>
        <v>0</v>
      </c>
      <c r="AHF365" s="1" t="n">
        <f aca="false">COUNTIF(AHF5:AHF101,"&gt;0")</f>
        <v>0</v>
      </c>
      <c r="AHG365" s="1" t="n">
        <f aca="false">COUNTIF(AHG5:AHG101,"&gt;0")</f>
        <v>0</v>
      </c>
      <c r="AHH365" s="1" t="n">
        <f aca="false">COUNTIF(AHH5:AHH101,"&gt;0")</f>
        <v>0</v>
      </c>
      <c r="AHI365" s="1" t="n">
        <f aca="false">COUNTIF(AHI5:AHI101,"&gt;0")</f>
        <v>0</v>
      </c>
      <c r="AHJ365" s="1" t="n">
        <f aca="false">COUNTIF(AHJ5:AHJ101,"&gt;0")</f>
        <v>0</v>
      </c>
      <c r="AHK365" s="1" t="n">
        <f aca="false">COUNTIF(AHK5:AHK101,"&gt;0")</f>
        <v>0</v>
      </c>
      <c r="AHL365" s="1" t="n">
        <f aca="false">COUNTIF(AHL5:AHL101,"&gt;0")</f>
        <v>0</v>
      </c>
      <c r="AKF365" s="2"/>
      <c r="AKG365" s="2"/>
      <c r="AKH365" s="2"/>
      <c r="AKI365" s="2"/>
      <c r="AKJ365" s="2"/>
      <c r="AKK365" s="2"/>
      <c r="AKL365" s="2"/>
      <c r="AKM365" s="2"/>
      <c r="AKN365" s="2"/>
      <c r="AKO365" s="2"/>
      <c r="AKP365" s="2"/>
      <c r="AKQ365" s="2"/>
      <c r="AKR365" s="2"/>
      <c r="AKS365" s="2"/>
      <c r="AKT365" s="2"/>
      <c r="AKU365" s="2"/>
      <c r="AKV365" s="2"/>
      <c r="AKW365" s="2"/>
      <c r="AKX365" s="2"/>
      <c r="AKY365" s="2"/>
      <c r="AKZ365" s="2"/>
      <c r="ALA365" s="2"/>
      <c r="ALB365" s="2"/>
      <c r="ALC365" s="2"/>
      <c r="ALD365" s="2"/>
      <c r="ALE365" s="2"/>
      <c r="ALF365" s="2"/>
      <c r="ALG365" s="2"/>
      <c r="ALH365" s="2"/>
      <c r="ALI365" s="2"/>
      <c r="ALJ365" s="2"/>
      <c r="ALK365" s="2"/>
      <c r="ALL365" s="2"/>
      <c r="ALM365" s="2"/>
      <c r="ALN365" s="2"/>
      <c r="ALO365" s="2"/>
      <c r="ALP365" s="2"/>
      <c r="ALQ365" s="2"/>
      <c r="ALR365" s="2"/>
      <c r="ALS365" s="2"/>
      <c r="ALT365" s="2"/>
      <c r="ALU365" s="2"/>
      <c r="ALV365" s="2"/>
      <c r="ALW365" s="2"/>
      <c r="ALX365" s="2"/>
      <c r="ALY365" s="2"/>
      <c r="ALZ365" s="2"/>
      <c r="AMA365" s="2"/>
      <c r="AMB365" s="2"/>
      <c r="AMC365" s="2"/>
      <c r="AMD365" s="2"/>
      <c r="AME365" s="2"/>
      <c r="AMF365" s="2"/>
      <c r="AMG365" s="2"/>
      <c r="AMH365" s="2"/>
    </row>
    <row r="366" customFormat="false" ht="13.8" hidden="false" customHeight="false" outlineLevel="0" collapsed="false">
      <c r="A366" s="1" t="s">
        <v>9</v>
      </c>
      <c r="B366" s="1" t="n">
        <f aca="false">SUM(B5:B364)</f>
        <v>5410860</v>
      </c>
      <c r="C366" s="1" t="n">
        <f aca="false">SUM(C5:C364)</f>
        <v>15833708</v>
      </c>
      <c r="D366" s="1" t="n">
        <f aca="false">SUM(D5:D364)</f>
        <v>24773064</v>
      </c>
      <c r="E366" s="1" t="n">
        <f aca="false">SUM(E5:E364)</f>
        <v>32276089</v>
      </c>
      <c r="F366" s="1" t="n">
        <f aca="false">SUM(F5:F364)</f>
        <v>38885629</v>
      </c>
      <c r="G366" s="1" t="n">
        <f aca="false">SUM(G5:G364)</f>
        <v>44865528</v>
      </c>
      <c r="H366" s="1" t="n">
        <f aca="false">SUM(H5:H364)</f>
        <v>50352117</v>
      </c>
      <c r="I366" s="1" t="n">
        <f aca="false">SUM(I5:I364)</f>
        <v>55407410</v>
      </c>
      <c r="J366" s="1" t="n">
        <f aca="false">SUM(J5:J364)</f>
        <v>60121437</v>
      </c>
      <c r="K366" s="1" t="n">
        <f aca="false">SUM(K5:K364)</f>
        <v>64602821</v>
      </c>
      <c r="L366" s="1" t="n">
        <f aca="false">SUM(L5:L364)</f>
        <v>68835055</v>
      </c>
      <c r="M366" s="1" t="n">
        <f aca="false">SUM(M5:M364)</f>
        <v>72858870</v>
      </c>
      <c r="N366" s="1" t="n">
        <f aca="false">SUM(N5:N364)</f>
        <v>76671412</v>
      </c>
      <c r="O366" s="1" t="n">
        <f aca="false">SUM(O5:O364)</f>
        <v>80315284</v>
      </c>
      <c r="P366" s="1" t="n">
        <f aca="false">SUM(P5:P364)</f>
        <v>83905875</v>
      </c>
      <c r="Q366" s="1" t="n">
        <f aca="false">SUM(Q5:Q364)</f>
        <v>87318937</v>
      </c>
      <c r="R366" s="1" t="n">
        <f aca="false">SUM(R5:R364)</f>
        <v>90501816</v>
      </c>
      <c r="S366" s="1" t="n">
        <f aca="false">SUM(S5:S364)</f>
        <v>93471318</v>
      </c>
      <c r="T366" s="1" t="n">
        <f aca="false">SUM(T5:T364)</f>
        <v>96293609</v>
      </c>
      <c r="U366" s="1" t="n">
        <f aca="false">SUM(U5:U364)</f>
        <v>98964783</v>
      </c>
      <c r="V366" s="1" t="n">
        <f aca="false">SUM(V5:V364)</f>
        <v>101488710</v>
      </c>
      <c r="W366" s="1" t="n">
        <f aca="false">SUM(W5:W364)</f>
        <v>103850967.536412</v>
      </c>
      <c r="X366" s="1" t="n">
        <f aca="false">SUM(X5:X364)</f>
        <v>106081240.503365</v>
      </c>
      <c r="Y366" s="1" t="n">
        <f aca="false">SUM(Y5:Y364)</f>
        <v>108192719.919896</v>
      </c>
      <c r="Z366" s="1" t="n">
        <f aca="false">SUM(Z5:Z364)</f>
        <v>110195910.780478</v>
      </c>
      <c r="AA366" s="1" t="n">
        <f aca="false">SUM(AA5:AA364)</f>
        <v>112099969.375314</v>
      </c>
      <c r="AB366" s="1" t="n">
        <f aca="false">SUM(AB5:AB364)</f>
        <v>113913040.740957</v>
      </c>
      <c r="AC366" s="1" t="n">
        <f aca="false">SUM(AC5:AC364)</f>
        <v>115642655.988185</v>
      </c>
      <c r="AD366" s="1" t="n">
        <f aca="false">SUM(AD5:AD364)</f>
        <v>117295245.637726</v>
      </c>
      <c r="AE366" s="1" t="n">
        <f aca="false">SUM(AE5:AE364)</f>
        <v>118875250.855202</v>
      </c>
      <c r="AF366" s="1" t="n">
        <f aca="false">SUM(AF5:AF364)</f>
        <v>120400438.84039</v>
      </c>
      <c r="AG366" s="1" t="n">
        <f aca="false">SUM(AG5:AG364)</f>
        <v>121887310.375978</v>
      </c>
      <c r="AH366" s="1" t="n">
        <f aca="false">SUM(AH5:AH364)</f>
        <v>123336527.346136</v>
      </c>
      <c r="AI366" s="1" t="n">
        <f aca="false">SUM(AI5:AI364)</f>
        <v>124748010.882204</v>
      </c>
      <c r="AJ366" s="1" t="n">
        <f aca="false">SUM(AJ5:AJ364)</f>
        <v>126122671.671808</v>
      </c>
      <c r="AK366" s="1" t="n">
        <f aca="false">SUM(AK5:AK364)</f>
        <v>127461625.871389</v>
      </c>
      <c r="AL366" s="1" t="n">
        <f aca="false">SUM(AL5:AL364)</f>
        <v>128766292.895327</v>
      </c>
      <c r="AM366" s="1" t="n">
        <f aca="false">SUM(AM5:AM364)</f>
        <v>130037934.971032</v>
      </c>
      <c r="AN366" s="1" t="n">
        <f aca="false">SUM(AN5:AN364)</f>
        <v>131277767.586635</v>
      </c>
      <c r="AO366" s="1" t="n">
        <f aca="false">SUM(AO5:AO364)</f>
        <v>132487166.974775</v>
      </c>
      <c r="AP366" s="1" t="n">
        <f aca="false">SUM(AP5:AP364)</f>
        <v>133667331.382972</v>
      </c>
      <c r="AQ366" s="1" t="n">
        <f aca="false">SUM(AQ5:AQ364)</f>
        <v>134819463.646293</v>
      </c>
      <c r="AR366" s="1" t="n">
        <f aca="false">SUM(AR5:AR364)</f>
        <v>135944614.655388</v>
      </c>
      <c r="AS366" s="1" t="n">
        <f aca="false">SUM(AS5:AS364)</f>
        <v>137043826.923717</v>
      </c>
      <c r="AT366" s="1" t="n">
        <f aca="false">SUM(AT5:AT364)</f>
        <v>138118322.431649</v>
      </c>
      <c r="AU366" s="1" t="n">
        <f aca="false">SUM(AU5:AU364)</f>
        <v>139169093.222523</v>
      </c>
      <c r="AV366" s="1" t="n">
        <f aca="false">SUM(AV5:AV364)</f>
        <v>140197065.922876</v>
      </c>
      <c r="AW366" s="1" t="n">
        <f aca="false">SUM(AW5:AW364)</f>
        <v>141203095.331301</v>
      </c>
      <c r="AX366" s="1" t="n">
        <f aca="false">SUM(AX5:AX364)</f>
        <v>142175197.197756</v>
      </c>
      <c r="AY366" s="1" t="n">
        <f aca="false">SUM(AY5:AY364)</f>
        <v>143102117.296606</v>
      </c>
      <c r="AZ366" s="1" t="n">
        <f aca="false">SUM(AZ5:AZ364)</f>
        <v>143988155.881311</v>
      </c>
      <c r="BA366" s="1" t="n">
        <f aca="false">SUM(BA5:BA364)</f>
        <v>144837413.413899</v>
      </c>
      <c r="BB366" s="1" t="n">
        <f aca="false">SUM(BB5:BB364)</f>
        <v>145652707.316054</v>
      </c>
      <c r="BC366" s="1" t="n">
        <f aca="false">SUM(BC5:BC364)</f>
        <v>146436510.822232</v>
      </c>
      <c r="BD366" s="1" t="n">
        <f aca="false">SUM(BD5:BD364)</f>
        <v>147190905.996121</v>
      </c>
      <c r="BE366" s="1" t="n">
        <f aca="false">SUM(BE5:BE364)</f>
        <v>147917740.637327</v>
      </c>
      <c r="BF366" s="1" t="n">
        <f aca="false">SUM(BF5:BF364)</f>
        <v>148618592.077595</v>
      </c>
      <c r="BG366" s="1" t="n">
        <f aca="false">SUM(BG5:BG364)</f>
        <v>149294725.868413</v>
      </c>
      <c r="BH366" s="1" t="n">
        <f aca="false">SUM(BH5:BH364)</f>
        <v>149947401.363436</v>
      </c>
      <c r="BI366" s="1" t="n">
        <f aca="false">SUM(BI5:BI364)</f>
        <v>150577742.200234</v>
      </c>
      <c r="BJ366" s="1" t="n">
        <f aca="false">SUM(BJ5:BJ364)</f>
        <v>151186839.686406</v>
      </c>
      <c r="BK366" s="1" t="n">
        <f aca="false">SUM(BK5:BK364)</f>
        <v>151775655.095427</v>
      </c>
      <c r="BL366" s="1" t="n">
        <f aca="false">SUM(BL5:BL364)</f>
        <v>152344843.877641</v>
      </c>
      <c r="BM366" s="1" t="n">
        <f aca="false">SUM(BM5:BM364)</f>
        <v>152895175.791781</v>
      </c>
      <c r="BN366" s="1" t="n">
        <f aca="false">SUM(BN5:BN364)</f>
        <v>153427379.962225</v>
      </c>
      <c r="BO366" s="1" t="n">
        <f aca="false">SUM(BO5:BO364)</f>
        <v>153942159.866986</v>
      </c>
      <c r="BP366" s="1" t="n">
        <f aca="false">SUM(BP5:BP364)</f>
        <v>154440085.261198</v>
      </c>
      <c r="BQ366" s="1" t="n">
        <f aca="false">SUM(BQ5:BQ364)</f>
        <v>154921740.040574</v>
      </c>
      <c r="BR366" s="1" t="n">
        <f aca="false">SUM(BR5:BR364)</f>
        <v>155387673.04904</v>
      </c>
      <c r="BS366" s="1" t="n">
        <f aca="false">SUM(BS5:BS364)</f>
        <v>155838437.016563</v>
      </c>
      <c r="BT366" s="1" t="n">
        <f aca="false">SUM(BT5:BT364)</f>
        <v>156274522.94853</v>
      </c>
      <c r="BU366" s="1" t="n">
        <f aca="false">SUM(BU5:BU364)</f>
        <v>156696394.945353</v>
      </c>
      <c r="BV366" s="1" t="n">
        <f aca="false">SUM(BV5:BV364)</f>
        <v>157104492.442246</v>
      </c>
      <c r="BW366" s="1" t="n">
        <f aca="false">SUM(BW5:BW364)</f>
        <v>157499232.187027</v>
      </c>
      <c r="BX366" s="1" t="n">
        <f aca="false">SUM(BX5:BX364)</f>
        <v>157881009.995688</v>
      </c>
      <c r="BY366" s="1" t="n">
        <f aca="false">SUM(BY5:BY364)</f>
        <v>158250202.318206</v>
      </c>
      <c r="BZ366" s="1" t="n">
        <f aca="false">SUM(BZ5:BZ364)</f>
        <v>158607167.641258</v>
      </c>
      <c r="CA366" s="1" t="n">
        <f aca="false">SUM(CA5:CA364)</f>
        <v>158952247.749971</v>
      </c>
      <c r="CB366" s="1" t="n">
        <f aca="false">SUM(CB5:CB364)</f>
        <v>159285768.867129</v>
      </c>
      <c r="CC366" s="1" t="n">
        <f aca="false">SUM(CC5:CC364)</f>
        <v>159608042.685342</v>
      </c>
      <c r="CD366" s="1" t="n">
        <f aca="false">SUM(CD5:CD364)</f>
        <v>159919367.305251</v>
      </c>
      <c r="CE366" s="1" t="n">
        <f aca="false">SUM(CE5:CE364)</f>
        <v>160220028.090885</v>
      </c>
      <c r="CF366" s="1" t="n">
        <f aca="false">SUM(CF5:CF364)</f>
        <v>160510298.45168</v>
      </c>
      <c r="CG366" s="1" t="n">
        <f aca="false">SUM(CG5:CG364)</f>
        <v>160790440.55929</v>
      </c>
      <c r="CH366" s="1" t="n">
        <f aca="false">SUM(CH5:CH364)</f>
        <v>160931876.006258</v>
      </c>
      <c r="CI366" s="1" t="n">
        <f aca="false">SUM(CI5:CI364)</f>
        <v>160827169.412618</v>
      </c>
      <c r="CJ366" s="1" t="n">
        <f aca="false">SUM(CJ5:CJ364)</f>
        <v>160524008.985751</v>
      </c>
      <c r="CK366" s="1" t="n">
        <f aca="false">SUM(CK5:CK364)</f>
        <v>160053228.038134</v>
      </c>
      <c r="CL366" s="1" t="n">
        <f aca="false">SUM(CL5:CL364)</f>
        <v>159432986.467051</v>
      </c>
      <c r="CM366" s="1" t="n">
        <f aca="false">SUM(CM5:CM364)</f>
        <v>158679615.19985</v>
      </c>
      <c r="CN366" s="1" t="n">
        <f aca="false">SUM(CN5:CN364)</f>
        <v>157806157.607914</v>
      </c>
      <c r="CO366" s="1" t="n">
        <f aca="false">SUM(CO5:CO364)</f>
        <v>156823968.892165</v>
      </c>
      <c r="CP366" s="1" t="n">
        <f aca="false">SUM(CP5:CP364)</f>
        <v>155742181.442576</v>
      </c>
      <c r="CQ366" s="1" t="n">
        <f aca="false">SUM(CQ5:CQ364)</f>
        <v>154567313.173951</v>
      </c>
      <c r="CR366" s="1" t="n">
        <f aca="false">SUM(CR5:CR364)</f>
        <v>153306350.839928</v>
      </c>
      <c r="CS366" s="1" t="n">
        <f aca="false">SUM(CS5:CS364)</f>
        <v>151965136.327029</v>
      </c>
      <c r="CT366" s="1" t="n">
        <f aca="false">SUM(CT5:CT364)</f>
        <v>150549517.930334</v>
      </c>
      <c r="CU366" s="1" t="n">
        <f aca="false">SUM(CU5:CU364)</f>
        <v>149064212.615762</v>
      </c>
      <c r="CV366" s="1" t="n">
        <f aca="false">SUM(CV5:CV364)</f>
        <v>147511182.911552</v>
      </c>
      <c r="CW366" s="1" t="n">
        <f aca="false">SUM(CW5:CW364)</f>
        <v>145894004.387316</v>
      </c>
      <c r="CX366" s="1" t="n">
        <f aca="false">SUM(CX5:CX364)</f>
        <v>144215887.746847</v>
      </c>
      <c r="CY366" s="1" t="n">
        <f aca="false">SUM(CY5:CY364)</f>
        <v>142479973.829978</v>
      </c>
      <c r="CZ366" s="1" t="n">
        <f aca="false">SUM(CZ5:CZ364)</f>
        <v>140688229.70672</v>
      </c>
      <c r="DA366" s="1" t="n">
        <f aca="false">SUM(DA5:DA364)</f>
        <v>138843027.794021</v>
      </c>
      <c r="DB366" s="1" t="n">
        <f aca="false">SUM(DB5:DB364)</f>
        <v>136946498.965854</v>
      </c>
      <c r="DC366" s="1" t="n">
        <f aca="false">SUM(DC5:DC364)</f>
        <v>135000964.477668</v>
      </c>
      <c r="DD366" s="1" t="n">
        <f aca="false">SUM(DD5:DD364)</f>
        <v>133008234.700843</v>
      </c>
      <c r="DE366" s="1" t="n">
        <f aca="false">SUM(DE5:DE364)</f>
        <v>130970017.102099</v>
      </c>
      <c r="DF366" s="1" t="n">
        <f aca="false">SUM(DF5:DF364)</f>
        <v>128887898.361053</v>
      </c>
      <c r="DG366" s="1" t="n">
        <f aca="false">SUM(DG5:DG364)</f>
        <v>126767857.109057</v>
      </c>
      <c r="DH366" s="1" t="n">
        <f aca="false">SUM(DH5:DH364)</f>
        <v>124597773.100418</v>
      </c>
      <c r="DI366" s="1" t="n">
        <f aca="false">SUM(DI5:DI364)</f>
        <v>122392439.812842</v>
      </c>
      <c r="DJ366" s="1" t="n">
        <f aca="false">SUM(DJ5:DJ364)</f>
        <v>120148570.014734</v>
      </c>
      <c r="DK366" s="1" t="n">
        <f aca="false">SUM(DK5:DK364)</f>
        <v>117867304.588988</v>
      </c>
      <c r="DL366" s="1" t="n">
        <f aca="false">SUM(DL5:DL364)</f>
        <v>115549718.572215</v>
      </c>
      <c r="DM366" s="1" t="n">
        <f aca="false">SUM(DM5:DM364)</f>
        <v>113196826.789207</v>
      </c>
      <c r="DN366" s="1" t="n">
        <f aca="false">SUM(DN5:DN364)</f>
        <v>110809588.862213</v>
      </c>
      <c r="DO366" s="1" t="n">
        <f aca="false">SUM(DO5:DO364)</f>
        <v>108388913.788657</v>
      </c>
      <c r="DP366" s="1" t="n">
        <f aca="false">SUM(DP5:DP364)</f>
        <v>105935663.936311</v>
      </c>
      <c r="DQ366" s="1" t="n">
        <f aca="false">SUM(DQ5:DQ364)</f>
        <v>103450658.625703</v>
      </c>
      <c r="DR366" s="1" t="n">
        <f aca="false">SUM(DR5:DR364)</f>
        <v>100934677.353846</v>
      </c>
      <c r="DS366" s="1" t="n">
        <f aca="false">SUM(DS5:DS364)</f>
        <v>98388462.7029688</v>
      </c>
      <c r="DT366" s="1" t="n">
        <f aca="false">SUM(DT5:DT364)</f>
        <v>95812722.9716877</v>
      </c>
      <c r="DU366" s="1" t="n">
        <f aca="false">SUM(DU5:DU364)</f>
        <v>93208134.56088</v>
      </c>
      <c r="DV366" s="1" t="n">
        <f aca="false">SUM(DV5:DV364)</f>
        <v>90575344.1421223</v>
      </c>
      <c r="DW366" s="1" t="n">
        <f aca="false">SUM(DW5:DW364)</f>
        <v>87914970.6328578</v>
      </c>
      <c r="DX366" s="1" t="n">
        <f aca="false">SUM(DX5:DX364)</f>
        <v>85317787.9993096</v>
      </c>
      <c r="DY366" s="1" t="n">
        <f aca="false">SUM(DY5:DY364)</f>
        <v>82907405.7959678</v>
      </c>
      <c r="DZ366" s="1" t="n">
        <f aca="false">SUM(DZ5:DZ364)</f>
        <v>80695757.6796224</v>
      </c>
      <c r="EA366" s="1" t="n">
        <f aca="false">SUM(EA5:EA364)</f>
        <v>78648842.8023362</v>
      </c>
      <c r="EB366" s="1" t="n">
        <f aca="false">SUM(EB5:EB364)</f>
        <v>76741968.0927894</v>
      </c>
      <c r="EC366" s="1" t="n">
        <f aca="false">SUM(EC5:EC364)</f>
        <v>74956428.4369514</v>
      </c>
      <c r="ED366" s="1" t="n">
        <f aca="false">SUM(ED5:ED364)</f>
        <v>73276943.7677716</v>
      </c>
      <c r="EE366" s="1" t="n">
        <f aca="false">SUM(EE5:EE364)</f>
        <v>71690722.0724875</v>
      </c>
      <c r="EF366" s="1" t="n">
        <f aca="false">SUM(EF5:EF364)</f>
        <v>70187261.3251888</v>
      </c>
      <c r="EG366" s="1" t="n">
        <f aca="false">SUM(EG5:EG364)</f>
        <v>68758765.3514466</v>
      </c>
      <c r="EH366" s="1" t="n">
        <f aca="false">SUM(EH5:EH364)</f>
        <v>67398145.631086</v>
      </c>
      <c r="EI366" s="1" t="n">
        <f aca="false">SUM(EI5:EI364)</f>
        <v>66099027.0445401</v>
      </c>
      <c r="EJ366" s="1" t="n">
        <f aca="false">SUM(EJ5:EJ364)</f>
        <v>64855427.5676603</v>
      </c>
      <c r="EK366" s="1" t="n">
        <f aca="false">SUM(EK5:EK364)</f>
        <v>63662145.9193624</v>
      </c>
      <c r="EL366" s="1" t="n">
        <f aca="false">SUM(EL5:EL364)</f>
        <v>62516298.1660496</v>
      </c>
      <c r="EM366" s="1" t="n">
        <f aca="false">SUM(EM5:EM364)</f>
        <v>61414916.2863637</v>
      </c>
      <c r="EN366" s="1" t="n">
        <f aca="false">SUM(EN5:EN364)</f>
        <v>60354783.6994753</v>
      </c>
      <c r="EO366" s="1" t="n">
        <f aca="false">SUM(EO5:EO364)</f>
        <v>59332805.7598121</v>
      </c>
      <c r="EP366" s="1" t="n">
        <f aca="false">SUM(EP5:EP364)</f>
        <v>58346731.2208586</v>
      </c>
      <c r="EQ366" s="1" t="n">
        <f aca="false">SUM(EQ5:EQ364)</f>
        <v>57394450.7799259</v>
      </c>
      <c r="ER366" s="1" t="n">
        <f aca="false">SUM(ER5:ER364)</f>
        <v>56473906.484143</v>
      </c>
      <c r="ES366" s="1" t="n">
        <f aca="false">SUM(ES5:ES364)</f>
        <v>55582974.8349444</v>
      </c>
      <c r="ET366" s="1" t="n">
        <f aca="false">SUM(ET5:ET364)</f>
        <v>54719816.8256005</v>
      </c>
      <c r="EU366" s="1" t="n">
        <f aca="false">SUM(EU5:EU364)</f>
        <v>53882838.1336395</v>
      </c>
      <c r="EV366" s="1" t="n">
        <f aca="false">SUM(EV5:EV364)</f>
        <v>53070575.6363446</v>
      </c>
      <c r="EW366" s="1" t="n">
        <f aca="false">SUM(EW5:EW364)</f>
        <v>52281683.0860332</v>
      </c>
      <c r="EX366" s="1" t="n">
        <f aca="false">SUM(EX5:EX364)</f>
        <v>51514918.7423683</v>
      </c>
      <c r="EY366" s="1" t="n">
        <f aca="false">SUM(EY5:EY364)</f>
        <v>50769134.6422054</v>
      </c>
      <c r="EZ366" s="1" t="n">
        <f aca="false">SUM(EZ5:EZ364)</f>
        <v>50043267.247752</v>
      </c>
      <c r="FA366" s="1" t="n">
        <f aca="false">SUM(FA5:FA364)</f>
        <v>49336329.2612741</v>
      </c>
      <c r="FB366" s="1" t="n">
        <f aca="false">SUM(FB5:FB364)</f>
        <v>48647402.4322316</v>
      </c>
      <c r="FC366" s="1" t="n">
        <f aca="false">SUM(FC5:FC364)</f>
        <v>47975631.2128151</v>
      </c>
      <c r="FD366" s="1" t="n">
        <f aca="false">SUM(FD5:FD364)</f>
        <v>47320217.1420722</v>
      </c>
      <c r="FE366" s="1" t="n">
        <f aca="false">SUM(FE5:FE364)</f>
        <v>46680413.8584202</v>
      </c>
      <c r="FF366" s="1" t="n">
        <f aca="false">SUM(FF5:FF364)</f>
        <v>46055522.6563233</v>
      </c>
      <c r="FG366" s="1" t="n">
        <f aca="false">SUM(FG5:FG364)</f>
        <v>45444888.5160047</v>
      </c>
      <c r="FH366" s="1" t="n">
        <f aca="false">SUM(FH5:FH364)</f>
        <v>44847896.5458558</v>
      </c>
      <c r="FI366" s="1" t="n">
        <f aca="false">SUM(FI5:FI364)</f>
        <v>44263968.7861365</v>
      </c>
      <c r="FJ366" s="1" t="n">
        <f aca="false">SUM(FJ5:FJ364)</f>
        <v>43692561.3299973</v>
      </c>
      <c r="FK366" s="1" t="n">
        <f aca="false">SUM(FK5:FK364)</f>
        <v>43133161.7240686</v>
      </c>
      <c r="FL366" s="1" t="n">
        <f aca="false">SUM(FL5:FL364)</f>
        <v>42585286.6160827</v>
      </c>
      <c r="FM366" s="1" t="n">
        <f aca="false">SUM(FM5:FM364)</f>
        <v>42048479.6213914</v>
      </c>
      <c r="FN366" s="1" t="n">
        <f aca="false">SUM(FN5:FN364)</f>
        <v>41522309.3839702</v>
      </c>
      <c r="FO366" s="1" t="n">
        <f aca="false">SUM(FO5:FO364)</f>
        <v>41006367.8106614</v>
      </c>
      <c r="FP366" s="1" t="n">
        <f aca="false">SUM(FP5:FP364)</f>
        <v>40500268.4601108</v>
      </c>
      <c r="FQ366" s="1" t="n">
        <f aca="false">SUM(FQ5:FQ364)</f>
        <v>40003645.0701573</v>
      </c>
      <c r="FR366" s="1" t="n">
        <f aca="false">SUM(FR5:FR364)</f>
        <v>39329657.4028506</v>
      </c>
      <c r="FS366" s="1" t="n">
        <f aca="false">SUM(FS5:FS364)</f>
        <v>38668308.2663003</v>
      </c>
      <c r="FT366" s="1" t="n">
        <f aca="false">SUM(FT5:FT364)</f>
        <v>38015689.5456515</v>
      </c>
      <c r="FU366" s="1" t="n">
        <f aca="false">SUM(FU5:FU364)</f>
        <v>37375496.835947</v>
      </c>
      <c r="FV366" s="1" t="n">
        <f aca="false">SUM(FV5:FV364)</f>
        <v>36742959.4095227</v>
      </c>
      <c r="FW366" s="1" t="n">
        <f aca="false">SUM(FW5:FW364)</f>
        <v>36117810.058996</v>
      </c>
      <c r="FX366" s="1" t="n">
        <f aca="false">SUM(FX5:FX364)</f>
        <v>35499794.2853241</v>
      </c>
      <c r="FY366" s="1" t="n">
        <f aca="false">SUM(FY5:FY364)</f>
        <v>34888669.538084</v>
      </c>
      <c r="FZ366" s="1" t="n">
        <f aca="false">SUM(FZ5:FZ364)</f>
        <v>34284204.5116317</v>
      </c>
      <c r="GA366" s="1" t="n">
        <f aca="false">SUM(GA5:GA364)</f>
        <v>33686179.5873794</v>
      </c>
      <c r="GB366" s="1" t="n">
        <f aca="false">SUM(GB5:GB364)</f>
        <v>33094386.0890562</v>
      </c>
      <c r="GC366" s="1" t="n">
        <f aca="false">SUM(GC5:GC364)</f>
        <v>32508625.6658626</v>
      </c>
      <c r="GD366" s="1" t="n">
        <f aca="false">SUM(GD5:GD364)</f>
        <v>31928709.7199398</v>
      </c>
      <c r="GE366" s="1" t="n">
        <f aca="false">SUM(GE5:GE364)</f>
        <v>31354458.8718276</v>
      </c>
      <c r="GF366" s="1" t="n">
        <f aca="false">SUM(GF5:GF364)</f>
        <v>30785702.4608864</v>
      </c>
      <c r="GG366" s="1" t="n">
        <f aca="false">SUM(GG5:GG364)</f>
        <v>30224498.2304004</v>
      </c>
      <c r="GH366" s="1" t="n">
        <f aca="false">SUM(GH5:GH364)</f>
        <v>29670667.0169752</v>
      </c>
      <c r="GI366" s="1" t="n">
        <f aca="false">SUM(GI5:GI364)</f>
        <v>29124037.3327668</v>
      </c>
      <c r="GJ366" s="1" t="n">
        <f aca="false">SUM(GJ5:GJ364)</f>
        <v>28584444.9777204</v>
      </c>
      <c r="GK366" s="1" t="n">
        <f aca="false">SUM(GK5:GK364)</f>
        <v>28051732.6753664</v>
      </c>
      <c r="GL366" s="1" t="n">
        <f aca="false">SUM(GL5:GL364)</f>
        <v>27526193.7609494</v>
      </c>
      <c r="GM366" s="1" t="n">
        <f aca="false">SUM(GM5:GM364)</f>
        <v>27007678.8847387</v>
      </c>
      <c r="GN366" s="1" t="n">
        <f aca="false">SUM(GN5:GN364)</f>
        <v>26496044.7072438</v>
      </c>
      <c r="GO366" s="1" t="n">
        <f aca="false">SUM(GO5:GO364)</f>
        <v>25991153.6128628</v>
      </c>
      <c r="GP366" s="1" t="n">
        <f aca="false">SUM(GP5:GP364)</f>
        <v>25492873.4398424</v>
      </c>
      <c r="GQ366" s="1" t="n">
        <f aca="false">SUM(GQ5:GQ364)</f>
        <v>25001077.2254348</v>
      </c>
      <c r="GR366" s="1" t="n">
        <f aca="false">SUM(GR5:GR364)</f>
        <v>24515642.9652294</v>
      </c>
      <c r="GS366" s="1" t="n">
        <f aca="false">SUM(GS5:GS364)</f>
        <v>24036453.3857184</v>
      </c>
      <c r="GT366" s="1" t="n">
        <f aca="false">SUM(GT5:GT364)</f>
        <v>23563395.7292252</v>
      </c>
      <c r="GU366" s="1" t="n">
        <f aca="false">SUM(GU5:GU364)</f>
        <v>23096361.5503964</v>
      </c>
      <c r="GV366" s="1" t="n">
        <f aca="false">SUM(GV5:GV364)</f>
        <v>22634802.4930226</v>
      </c>
      <c r="GW366" s="1" t="n">
        <f aca="false">SUM(GW5:GW364)</f>
        <v>22178623.0820831</v>
      </c>
      <c r="GX366" s="1" t="n">
        <f aca="false">SUM(GX5:GX364)</f>
        <v>21727731.5522203</v>
      </c>
      <c r="GY366" s="1" t="n">
        <f aca="false">SUM(GY5:GY364)</f>
        <v>21282039.6842072</v>
      </c>
      <c r="GZ366" s="1" t="n">
        <f aca="false">SUM(GZ5:GZ364)</f>
        <v>20841462.6497778</v>
      </c>
      <c r="HA366" s="1" t="n">
        <f aca="false">SUM(HA5:HA364)</f>
        <v>20405918.8643136</v>
      </c>
      <c r="HB366" s="1" t="n">
        <f aca="false">SUM(HB5:HB364)</f>
        <v>19975329.8469174</v>
      </c>
      <c r="HC366" s="1" t="n">
        <f aca="false">SUM(HC5:HC364)</f>
        <v>19549620.0874352</v>
      </c>
      <c r="HD366" s="1" t="n">
        <f aca="false">SUM(HD5:HD364)</f>
        <v>19128716.9200216</v>
      </c>
      <c r="HE366" s="1" t="n">
        <f aca="false">SUM(HE5:HE364)</f>
        <v>18712550.4028676</v>
      </c>
      <c r="HF366" s="1" t="n">
        <f aca="false">SUM(HF5:HF364)</f>
        <v>18301053.2037387</v>
      </c>
      <c r="HG366" s="1" t="n">
        <f aca="false">SUM(HG5:HG364)</f>
        <v>17894160.4909928</v>
      </c>
      <c r="HH366" s="1" t="n">
        <f aca="false">SUM(HH5:HH364)</f>
        <v>17491809.829771</v>
      </c>
      <c r="HI366" s="1" t="n">
        <f aca="false">SUM(HI5:HI364)</f>
        <v>17093941.0830726</v>
      </c>
      <c r="HJ366" s="1" t="n">
        <f aca="false">SUM(HJ5:HJ364)</f>
        <v>16700496.3174458</v>
      </c>
      <c r="HK366" s="1" t="n">
        <f aca="false">SUM(HK5:HK364)</f>
        <v>16311419.7130432</v>
      </c>
      <c r="HL366" s="1" t="n">
        <f aca="false">SUM(HL5:HL364)</f>
        <v>15926657.4778047</v>
      </c>
      <c r="HM366" s="1" t="n">
        <f aca="false">SUM(HM5:HM364)</f>
        <v>15546157.7655488</v>
      </c>
      <c r="HN366" s="1" t="n">
        <f aca="false">SUM(HN5:HN364)</f>
        <v>15170314.6282555</v>
      </c>
      <c r="HO366" s="1" t="n">
        <f aca="false">SUM(HO5:HO364)</f>
        <v>14799074.9667692</v>
      </c>
      <c r="HP366" s="1" t="n">
        <f aca="false">SUM(HP5:HP364)</f>
        <v>14432387.4578967</v>
      </c>
      <c r="HQ366" s="1" t="n">
        <f aca="false">SUM(HQ5:HQ364)</f>
        <v>14070201.7189722</v>
      </c>
      <c r="HR366" s="1" t="n">
        <f aca="false">SUM(HR5:HR364)</f>
        <v>13712467.9337105</v>
      </c>
      <c r="HS366" s="1" t="n">
        <f aca="false">SUM(HS5:HS364)</f>
        <v>13359136.8370899</v>
      </c>
      <c r="HT366" s="1" t="n">
        <f aca="false">SUM(HT5:HT364)</f>
        <v>13010159.7092523</v>
      </c>
      <c r="HU366" s="1" t="n">
        <f aca="false">SUM(HU5:HU364)</f>
        <v>12665488.3694703</v>
      </c>
      <c r="HV366" s="1" t="n">
        <f aca="false">SUM(HV5:HV364)</f>
        <v>12325075.1701811</v>
      </c>
      <c r="HW366" s="1" t="n">
        <f aca="false">SUM(HW5:HW364)</f>
        <v>11988872.9910868</v>
      </c>
      <c r="HX366" s="1" t="n">
        <f aca="false">SUM(HX5:HX364)</f>
        <v>11656835.2333194</v>
      </c>
      <c r="HY366" s="1" t="n">
        <f aca="false">SUM(HY5:HY364)</f>
        <v>11328915.8136709</v>
      </c>
      <c r="HZ366" s="1" t="n">
        <f aca="false">SUM(HZ5:HZ364)</f>
        <v>11005069.1588872</v>
      </c>
      <c r="IA366" s="1" t="n">
        <f aca="false">SUM(IA5:IA364)</f>
        <v>10685250.2000244</v>
      </c>
      <c r="IB366" s="1" t="n">
        <f aca="false">SUM(IB5:IB364)</f>
        <v>10369414.3668689</v>
      </c>
      <c r="IC366" s="1" t="n">
        <f aca="false">SUM(IC5:IC364)</f>
        <v>10057517.5824179</v>
      </c>
      <c r="ID366" s="1" t="n">
        <f aca="false">SUM(ID5:ID364)</f>
        <v>9749516.25742176</v>
      </c>
      <c r="IE366" s="1" t="n">
        <f aca="false">SUM(IE5:IE364)</f>
        <v>9445367.28498663</v>
      </c>
      <c r="IF366" s="1" t="n">
        <f aca="false">SUM(IF5:IF364)</f>
        <v>9145028.03523664</v>
      </c>
      <c r="IG366" s="1" t="n">
        <f aca="false">SUM(IG5:IG364)</f>
        <v>8848456.35003527</v>
      </c>
      <c r="IH366" s="1" t="n">
        <f aca="false">SUM(IH5:IH364)</f>
        <v>8555610.53776515</v>
      </c>
      <c r="II366" s="1" t="n">
        <f aca="false">SUM(II5:II364)</f>
        <v>8266449.36816551</v>
      </c>
      <c r="IJ366" s="1" t="n">
        <f aca="false">SUM(IJ5:IJ364)</f>
        <v>7980932.06722694</v>
      </c>
      <c r="IK366" s="1" t="n">
        <f aca="false">SUM(IK5:IK364)</f>
        <v>7699018.31214246</v>
      </c>
      <c r="IL366" s="1" t="n">
        <f aca="false">SUM(IL5:IL364)</f>
        <v>7420668.22631458</v>
      </c>
      <c r="IM366" s="1" t="n">
        <f aca="false">SUM(IM5:IM364)</f>
        <v>7145842.37441758</v>
      </c>
      <c r="IN366" s="1" t="n">
        <f aca="false">SUM(IN5:IN364)</f>
        <v>6874501.75751441</v>
      </c>
      <c r="IO366" s="1" t="n">
        <f aca="false">SUM(IO5:IO364)</f>
        <v>6606607.80822767</v>
      </c>
      <c r="IP366" s="1" t="n">
        <f aca="false">SUM(IP5:IP364)</f>
        <v>6342122.38596395</v>
      </c>
      <c r="IQ366" s="1" t="n">
        <f aca="false">SUM(IQ5:IQ364)</f>
        <v>6081007.77219111</v>
      </c>
      <c r="IR366" s="1" t="n">
        <f aca="false">SUM(IR5:IR364)</f>
        <v>5823226.66576777</v>
      </c>
      <c r="IS366" s="1" t="n">
        <f aca="false">SUM(IS5:IS364)</f>
        <v>5568742.17832447</v>
      </c>
      <c r="IT366" s="1" t="n">
        <f aca="false">SUM(IT5:IT364)</f>
        <v>5317517.82969601</v>
      </c>
      <c r="IU366" s="1" t="n">
        <f aca="false">SUM(IU5:IU364)</f>
        <v>5069517.54340423</v>
      </c>
      <c r="IV366" s="1" t="n">
        <f aca="false">SUM(IV5:IV364)</f>
        <v>4824705.64219088</v>
      </c>
      <c r="IW366" s="1" t="n">
        <f aca="false">SUM(IW5:IW364)</f>
        <v>4583046.84359986</v>
      </c>
      <c r="IX366" s="1" t="n">
        <f aca="false">SUM(IX5:IX364)</f>
        <v>4348946.56052673</v>
      </c>
      <c r="IY366" s="1" t="n">
        <f aca="false">SUM(IY5:IY364)</f>
        <v>4121877.1204523</v>
      </c>
      <c r="IZ366" s="1" t="n">
        <f aca="false">SUM(IZ5:IZ364)</f>
        <v>3901760.72053803</v>
      </c>
      <c r="JA366" s="1" t="n">
        <f aca="false">SUM(JA5:JA364)</f>
        <v>3688520.41890641</v>
      </c>
      <c r="JB366" s="1" t="n">
        <f aca="false">SUM(JB5:JB364)</f>
        <v>3482080.12511357</v>
      </c>
      <c r="JC366" s="1" t="n">
        <f aca="false">SUM(JC5:JC364)</f>
        <v>3282364.59072743</v>
      </c>
      <c r="JD366" s="1" t="n">
        <f aca="false">SUM(JD5:JD364)</f>
        <v>3089299.40001001</v>
      </c>
      <c r="JE366" s="1" t="n">
        <f aca="false">SUM(JE5:JE364)</f>
        <v>2902810.96070293</v>
      </c>
      <c r="JF366" s="1" t="n">
        <f aca="false">SUM(JF5:JF364)</f>
        <v>2722826.4949148</v>
      </c>
      <c r="JG366" s="1" t="n">
        <f aca="false">SUM(JG5:JG364)</f>
        <v>2549274.03010953</v>
      </c>
      <c r="JH366" s="1" t="n">
        <f aca="false">SUM(JH5:JH364)</f>
        <v>2382082.39019429</v>
      </c>
      <c r="JI366" s="1" t="n">
        <f aca="false">SUM(JI5:JI364)</f>
        <v>2221181.18670614</v>
      </c>
      <c r="JJ366" s="1" t="n">
        <f aca="false">SUM(JJ5:JJ364)</f>
        <v>2066500.81009615</v>
      </c>
      <c r="JK366" s="1" t="n">
        <f aca="false">SUM(JK5:JK364)</f>
        <v>1917972.42111003</v>
      </c>
      <c r="JL366" s="1" t="n">
        <f aca="false">SUM(JL5:JL364)</f>
        <v>1775527.94226405</v>
      </c>
      <c r="JM366" s="1" t="n">
        <f aca="false">SUM(JM5:JM364)</f>
        <v>1639100.04941539</v>
      </c>
      <c r="JN366" s="1" t="n">
        <f aca="false">SUM(JN5:JN364)</f>
        <v>1508622.16342566</v>
      </c>
      <c r="JO366" s="1" t="n">
        <f aca="false">SUM(JO5:JO364)</f>
        <v>1384028.44191679</v>
      </c>
      <c r="JP366" s="1" t="n">
        <f aca="false">SUM(JP5:JP364)</f>
        <v>1265253.77111805</v>
      </c>
      <c r="JQ366" s="1" t="n">
        <f aca="false">SUM(JQ5:JQ364)</f>
        <v>1152233.75780336</v>
      </c>
      <c r="JR366" s="1" t="n">
        <f aca="false">SUM(JR5:JR364)</f>
        <v>1044904.72131776</v>
      </c>
      <c r="JS366" s="1" t="n">
        <f aca="false">SUM(JS5:JS364)</f>
        <v>943203.685692152</v>
      </c>
      <c r="JT366" s="1" t="n">
        <f aca="false">SUM(JT5:JT364)</f>
        <v>847068.371845322</v>
      </c>
      <c r="JU366" s="1" t="n">
        <f aca="false">SUM(JU5:JU364)</f>
        <v>756437.189872191</v>
      </c>
      <c r="JV366" s="1" t="n">
        <f aca="false">SUM(JV5:JV364)</f>
        <v>671249.231417458</v>
      </c>
      <c r="JW366" s="1" t="n">
        <f aca="false">SUM(JW5:JW364)</f>
        <v>591444.262133605</v>
      </c>
      <c r="JX366" s="1" t="n">
        <f aca="false">SUM(JX5:JX364)</f>
        <v>516962.71422238</v>
      </c>
      <c r="JY366" s="1" t="n">
        <f aca="false">SUM(JY5:JY364)</f>
        <v>447745.679058801</v>
      </c>
      <c r="JZ366" s="1" t="n">
        <f aca="false">SUM(JZ5:JZ364)</f>
        <v>383734.899896794</v>
      </c>
      <c r="KA366" s="1" t="n">
        <f aca="false">SUM(KA5:KA364)</f>
        <v>324872.764655538</v>
      </c>
      <c r="KB366" s="1" t="n">
        <f aca="false">SUM(KB5:KB364)</f>
        <v>271102.29878565</v>
      </c>
      <c r="KC366" s="1" t="n">
        <f aca="false">SUM(KC5:KC364)</f>
        <v>222367.1582143</v>
      </c>
      <c r="KD366" s="1" t="n">
        <f aca="false">SUM(KD5:KD364)</f>
        <v>178611.6223684</v>
      </c>
      <c r="KE366" s="1" t="n">
        <f aca="false">SUM(KE5:KE364)</f>
        <v>139780.587275</v>
      </c>
      <c r="KF366" s="1" t="n">
        <f aca="false">SUM(KF5:KF364)</f>
        <v>105819.558738027</v>
      </c>
      <c r="KG366" s="1" t="n">
        <f aca="false">SUM(KG5:KG364)</f>
        <v>76674.6455905431</v>
      </c>
      <c r="KH366" s="1" t="n">
        <f aca="false">SUM(KH5:KH364)</f>
        <v>52292.5530216561</v>
      </c>
      <c r="KI366" s="1" t="n">
        <f aca="false">SUM(KI5:KI364)</f>
        <v>32620.57597729</v>
      </c>
      <c r="KJ366" s="1" t="n">
        <f aca="false">SUM(KJ5:KJ364)</f>
        <v>17606.5926339728</v>
      </c>
      <c r="KK366" s="1" t="n">
        <f aca="false">SUM(KK5:KK364)</f>
        <v>7199.05794484616</v>
      </c>
      <c r="KL366" s="1" t="n">
        <f aca="false">SUM(KL5:KL364)</f>
        <v>1346.997257094</v>
      </c>
      <c r="KM366" s="1" t="n">
        <f aca="false">SUM(KM5:KM364)</f>
        <v>0</v>
      </c>
      <c r="KN366" s="1" t="n">
        <f aca="false">SUM(KN5:KN364)</f>
        <v>0</v>
      </c>
      <c r="KO366" s="1" t="n">
        <f aca="false">SUM(KO5:KO364)</f>
        <v>0</v>
      </c>
      <c r="KP366" s="1" t="n">
        <f aca="false">SUM(KP5:KP364)</f>
        <v>0</v>
      </c>
      <c r="KQ366" s="1" t="n">
        <f aca="false">SUM(KQ5:KQ364)</f>
        <v>0</v>
      </c>
      <c r="KR366" s="1" t="n">
        <f aca="false">SUM(KR5:KR364)</f>
        <v>0</v>
      </c>
      <c r="KS366" s="1" t="n">
        <f aca="false">SUM(KS5:KS364)</f>
        <v>0</v>
      </c>
      <c r="KT366" s="1" t="n">
        <f aca="false">SUM(KT5:KT364)</f>
        <v>0</v>
      </c>
      <c r="KU366" s="1" t="n">
        <f aca="false">SUM(KU5:KU364)</f>
        <v>0</v>
      </c>
      <c r="KV366" s="1" t="n">
        <f aca="false">SUM(KV5:KV364)</f>
        <v>0</v>
      </c>
      <c r="KW366" s="1" t="n">
        <f aca="false">SUM(KW5:KW364)</f>
        <v>0</v>
      </c>
      <c r="KX366" s="1" t="n">
        <f aca="false">SUM(KX5:KX364)</f>
        <v>0</v>
      </c>
      <c r="KY366" s="1" t="n">
        <f aca="false">SUM(KY5:KY364)</f>
        <v>0</v>
      </c>
      <c r="KZ366" s="1" t="n">
        <f aca="false">SUM(KZ5:KZ364)</f>
        <v>0</v>
      </c>
      <c r="LA366" s="1" t="n">
        <f aca="false">SUM(LA5:LA364)</f>
        <v>0</v>
      </c>
      <c r="LB366" s="1" t="n">
        <f aca="false">SUM(LB5:LB364)</f>
        <v>0</v>
      </c>
      <c r="LC366" s="1" t="n">
        <f aca="false">SUM(LC5:LC364)</f>
        <v>0</v>
      </c>
      <c r="LD366" s="1" t="n">
        <f aca="false">SUM(LD5:LD364)</f>
        <v>0</v>
      </c>
      <c r="LE366" s="1" t="n">
        <f aca="false">SUM(LE5:LE364)</f>
        <v>0</v>
      </c>
      <c r="LF366" s="1" t="n">
        <f aca="false">SUM(LF5:LF364)</f>
        <v>0</v>
      </c>
      <c r="LG366" s="1" t="n">
        <f aca="false">SUM(LG5:LG364)</f>
        <v>0</v>
      </c>
      <c r="LH366" s="1" t="n">
        <f aca="false">SUM(LH5:LH364)</f>
        <v>0</v>
      </c>
      <c r="LI366" s="1" t="n">
        <f aca="false">SUM(LI5:LI364)</f>
        <v>0</v>
      </c>
      <c r="LJ366" s="1" t="n">
        <f aca="false">SUM(LJ5:LJ364)</f>
        <v>0</v>
      </c>
      <c r="LK366" s="1" t="n">
        <f aca="false">SUM(LK5:LK364)</f>
        <v>0</v>
      </c>
      <c r="LL366" s="1" t="n">
        <f aca="false">SUM(LL5:LL364)</f>
        <v>0</v>
      </c>
      <c r="LM366" s="1" t="n">
        <f aca="false">SUM(LM5:LM364)</f>
        <v>0</v>
      </c>
      <c r="LN366" s="1" t="n">
        <f aca="false">SUM(LN5:LN364)</f>
        <v>0</v>
      </c>
      <c r="LO366" s="1" t="n">
        <f aca="false">SUM(LO5:LO364)</f>
        <v>0</v>
      </c>
      <c r="LP366" s="1" t="n">
        <f aca="false">SUM(LP5:LP364)</f>
        <v>0</v>
      </c>
      <c r="LQ366" s="1" t="n">
        <f aca="false">SUM(LQ5:LQ364)</f>
        <v>0</v>
      </c>
      <c r="LR366" s="1" t="n">
        <f aca="false">SUM(LR5:LR364)</f>
        <v>0</v>
      </c>
      <c r="LS366" s="1" t="n">
        <f aca="false">SUM(LS5:LS364)</f>
        <v>0</v>
      </c>
      <c r="LT366" s="1" t="n">
        <f aca="false">SUM(LT5:LT364)</f>
        <v>0</v>
      </c>
      <c r="LU366" s="1" t="n">
        <f aca="false">SUM(LU5:LU364)</f>
        <v>0</v>
      </c>
      <c r="LV366" s="1" t="n">
        <f aca="false">SUM(LV5:LV364)</f>
        <v>0</v>
      </c>
      <c r="LW366" s="1" t="n">
        <f aca="false">SUM(LW5:LW364)</f>
        <v>0</v>
      </c>
      <c r="LX366" s="1" t="n">
        <f aca="false">SUM(LX5:LX364)</f>
        <v>0</v>
      </c>
      <c r="LY366" s="1" t="n">
        <f aca="false">SUM(LY5:LY364)</f>
        <v>0</v>
      </c>
      <c r="LZ366" s="1" t="n">
        <f aca="false">SUM(LZ5:LZ364)</f>
        <v>0</v>
      </c>
      <c r="MA366" s="1" t="n">
        <f aca="false">SUM(MA5:MA364)</f>
        <v>0</v>
      </c>
      <c r="MB366" s="1" t="n">
        <f aca="false">SUM(MB5:MB364)</f>
        <v>0</v>
      </c>
      <c r="MC366" s="1" t="n">
        <f aca="false">SUM(MC5:MC364)</f>
        <v>0</v>
      </c>
      <c r="MD366" s="1" t="n">
        <f aca="false">SUM(MD5:MD364)</f>
        <v>0</v>
      </c>
      <c r="ME366" s="1" t="n">
        <f aca="false">SUM(ME5:ME364)</f>
        <v>0</v>
      </c>
      <c r="MF366" s="1" t="n">
        <f aca="false">SUM(MF5:MF364)</f>
        <v>0</v>
      </c>
      <c r="MG366" s="1" t="n">
        <f aca="false">SUM(MG5:MG364)</f>
        <v>0</v>
      </c>
      <c r="MH366" s="1" t="n">
        <f aca="false">SUM(MH5:MH364)</f>
        <v>0</v>
      </c>
      <c r="MI366" s="1" t="n">
        <f aca="false">SUM(MI5:MI364)</f>
        <v>0</v>
      </c>
      <c r="MJ366" s="1" t="n">
        <f aca="false">SUM(MJ5:MJ364)</f>
        <v>0</v>
      </c>
      <c r="MK366" s="1" t="n">
        <f aca="false">SUM(MK5:MK364)</f>
        <v>0</v>
      </c>
      <c r="ML366" s="1" t="n">
        <f aca="false">SUM(ML5:ML364)</f>
        <v>0</v>
      </c>
      <c r="MM366" s="1" t="n">
        <f aca="false">SUM(MM5:MM364)</f>
        <v>0</v>
      </c>
      <c r="MN366" s="1" t="n">
        <f aca="false">SUM(MN5:MN364)</f>
        <v>0</v>
      </c>
      <c r="MO366" s="1" t="n">
        <f aca="false">SUM(MO5:MO364)</f>
        <v>0</v>
      </c>
      <c r="MP366" s="1" t="n">
        <f aca="false">SUM(MP5:MP364)</f>
        <v>0</v>
      </c>
      <c r="MQ366" s="1" t="n">
        <f aca="false">SUM(MQ5:MQ364)</f>
        <v>0</v>
      </c>
      <c r="MR366" s="1" t="n">
        <f aca="false">SUM(MR5:MR364)</f>
        <v>0</v>
      </c>
      <c r="MS366" s="1" t="n">
        <f aca="false">SUM(MS5:MS364)</f>
        <v>0</v>
      </c>
      <c r="MT366" s="1" t="n">
        <f aca="false">SUM(MT5:MT364)</f>
        <v>0</v>
      </c>
      <c r="MU366" s="1" t="n">
        <f aca="false">SUM(MU5:MU364)</f>
        <v>0</v>
      </c>
      <c r="MV366" s="1" t="n">
        <f aca="false">SUM(MV5:MV364)</f>
        <v>0</v>
      </c>
      <c r="MW366" s="1" t="n">
        <f aca="false">SUM(MW5:MW364)</f>
        <v>0</v>
      </c>
      <c r="MX366" s="1" t="n">
        <f aca="false">SUM(MX5:MX364)</f>
        <v>0</v>
      </c>
      <c r="MY366" s="1" t="n">
        <f aca="false">SUM(MY5:MY364)</f>
        <v>0</v>
      </c>
      <c r="MZ366" s="1" t="n">
        <f aca="false">SUM(MZ5:MZ364)</f>
        <v>0</v>
      </c>
      <c r="NA366" s="1" t="n">
        <f aca="false">SUM(NA5:NA364)</f>
        <v>0</v>
      </c>
      <c r="NB366" s="1" t="n">
        <f aca="false">SUM(NB5:NB364)</f>
        <v>0</v>
      </c>
      <c r="NC366" s="1" t="n">
        <f aca="false">SUM(NC5:NC364)</f>
        <v>0</v>
      </c>
      <c r="ND366" s="1" t="n">
        <f aca="false">SUM(ND5:ND364)</f>
        <v>0</v>
      </c>
      <c r="NE366" s="1" t="n">
        <f aca="false">SUM(NE5:NE364)</f>
        <v>0</v>
      </c>
      <c r="NF366" s="1" t="n">
        <f aca="false">SUM(NF5:NF364)</f>
        <v>0</v>
      </c>
      <c r="NG366" s="1" t="n">
        <f aca="false">SUM(NG5:NG364)</f>
        <v>0</v>
      </c>
      <c r="NH366" s="1" t="n">
        <f aca="false">SUM(NH5:NH364)</f>
        <v>0</v>
      </c>
      <c r="NI366" s="1" t="n">
        <f aca="false">SUM(NI5:NI364)</f>
        <v>0</v>
      </c>
      <c r="NJ366" s="1" t="n">
        <f aca="false">SUM(NJ5:NJ364)</f>
        <v>0</v>
      </c>
      <c r="NK366" s="1" t="n">
        <f aca="false">SUM(NK5:NK364)</f>
        <v>0</v>
      </c>
      <c r="NL366" s="1" t="n">
        <f aca="false">SUM(NL5:NL364)</f>
        <v>0</v>
      </c>
      <c r="NM366" s="1" t="n">
        <f aca="false">SUM(NM5:NM364)</f>
        <v>0</v>
      </c>
      <c r="NN366" s="1" t="n">
        <f aca="false">SUM(NN5:NN364)</f>
        <v>0</v>
      </c>
      <c r="NO366" s="1" t="n">
        <f aca="false">SUM(NO5:NO364)</f>
        <v>0</v>
      </c>
      <c r="NP366" s="1" t="n">
        <f aca="false">SUM(NP5:NP364)</f>
        <v>0</v>
      </c>
      <c r="NQ366" s="1" t="n">
        <f aca="false">SUM(NQ5:NQ364)</f>
        <v>0</v>
      </c>
      <c r="NR366" s="1" t="n">
        <f aca="false">SUM(NR5:NR364)</f>
        <v>0</v>
      </c>
      <c r="NS366" s="1" t="n">
        <f aca="false">SUM(NS5:NS364)</f>
        <v>0</v>
      </c>
      <c r="NT366" s="1" t="n">
        <f aca="false">SUM(NT5:NT364)</f>
        <v>0</v>
      </c>
      <c r="NU366" s="1" t="n">
        <f aca="false">SUM(NU5:NU364)</f>
        <v>0</v>
      </c>
      <c r="NV366" s="1" t="n">
        <f aca="false">SUM(NV5:NV364)</f>
        <v>0</v>
      </c>
      <c r="NW366" s="1" t="n">
        <f aca="false">SUM(NW5:NW364)</f>
        <v>0</v>
      </c>
      <c r="NX366" s="1" t="n">
        <f aca="false">SUM(NX5:NX364)</f>
        <v>0</v>
      </c>
      <c r="NY366" s="1" t="n">
        <f aca="false">SUM(NY5:NY364)</f>
        <v>0</v>
      </c>
      <c r="NZ366" s="1" t="n">
        <f aca="false">SUM(NZ5:NZ364)</f>
        <v>0</v>
      </c>
      <c r="OA366" s="1" t="n">
        <f aca="false">SUM(OA5:OA364)</f>
        <v>0</v>
      </c>
      <c r="OB366" s="1" t="n">
        <f aca="false">SUM(OB5:OB364)</f>
        <v>0</v>
      </c>
      <c r="OC366" s="1" t="n">
        <f aca="false">SUM(OC5:OC364)</f>
        <v>0</v>
      </c>
      <c r="OD366" s="1" t="n">
        <f aca="false">SUM(OD5:OD364)</f>
        <v>0</v>
      </c>
      <c r="OE366" s="1" t="n">
        <f aca="false">SUM(OE5:OE364)</f>
        <v>0</v>
      </c>
      <c r="OF366" s="1" t="n">
        <f aca="false">SUM(OF5:OF364)</f>
        <v>0</v>
      </c>
      <c r="OG366" s="1" t="n">
        <f aca="false">SUM(OG5:OG364)</f>
        <v>0</v>
      </c>
      <c r="OH366" s="1" t="n">
        <f aca="false">SUM(OH5:OH364)</f>
        <v>0</v>
      </c>
      <c r="OI366" s="1" t="n">
        <f aca="false">SUM(OI5:OI364)</f>
        <v>0</v>
      </c>
      <c r="OJ366" s="1" t="n">
        <f aca="false">SUM(OJ5:OJ364)</f>
        <v>0</v>
      </c>
      <c r="OK366" s="1" t="n">
        <f aca="false">SUM(OK5:OK364)</f>
        <v>0</v>
      </c>
      <c r="OL366" s="1" t="n">
        <f aca="false">SUM(OL5:OL364)</f>
        <v>0</v>
      </c>
      <c r="OM366" s="1" t="n">
        <f aca="false">SUM(OM5:OM364)</f>
        <v>0</v>
      </c>
      <c r="ON366" s="1" t="n">
        <f aca="false">SUM(ON5:ON364)</f>
        <v>0</v>
      </c>
      <c r="OO366" s="1" t="n">
        <f aca="false">SUM(OO5:OO364)</f>
        <v>0</v>
      </c>
      <c r="OP366" s="1" t="n">
        <f aca="false">SUM(OP5:OP364)</f>
        <v>0</v>
      </c>
      <c r="OQ366" s="1" t="n">
        <f aca="false">SUM(OQ5:OQ364)</f>
        <v>0</v>
      </c>
      <c r="OR366" s="1" t="n">
        <f aca="false">SUM(OR5:OR364)</f>
        <v>0</v>
      </c>
      <c r="OS366" s="1" t="n">
        <f aca="false">SUM(OS5:OS364)</f>
        <v>0</v>
      </c>
      <c r="OT366" s="1" t="n">
        <f aca="false">SUM(OT5:OT364)</f>
        <v>0</v>
      </c>
      <c r="OU366" s="1" t="n">
        <f aca="false">SUM(OU5:OU364)</f>
        <v>0</v>
      </c>
      <c r="OV366" s="1" t="n">
        <f aca="false">SUM(OV5:OV364)</f>
        <v>0</v>
      </c>
      <c r="OW366" s="1" t="n">
        <f aca="false">SUM(OW5:OW364)</f>
        <v>0</v>
      </c>
      <c r="OX366" s="1" t="n">
        <f aca="false">SUM(OX5:OX364)</f>
        <v>0</v>
      </c>
      <c r="OY366" s="1" t="n">
        <f aca="false">SUM(OY5:OY364)</f>
        <v>0</v>
      </c>
      <c r="OZ366" s="1" t="n">
        <f aca="false">SUM(OZ5:OZ364)</f>
        <v>0</v>
      </c>
      <c r="PA366" s="1" t="n">
        <f aca="false">SUM(PA5:PA364)</f>
        <v>0</v>
      </c>
      <c r="PB366" s="1" t="n">
        <f aca="false">SUM(PB5:PB364)</f>
        <v>0</v>
      </c>
      <c r="PC366" s="1" t="n">
        <f aca="false">SUM(PC5:PC364)</f>
        <v>0</v>
      </c>
      <c r="PD366" s="1" t="n">
        <f aca="false">SUM(PD5:PD364)</f>
        <v>0</v>
      </c>
      <c r="PE366" s="1" t="n">
        <f aca="false">SUM(PE5:PE364)</f>
        <v>0</v>
      </c>
      <c r="PF366" s="1" t="n">
        <f aca="false">SUM(PF5:PF364)</f>
        <v>0</v>
      </c>
      <c r="PG366" s="1" t="n">
        <f aca="false">SUM(PG5:PG364)</f>
        <v>0</v>
      </c>
      <c r="PH366" s="1" t="n">
        <f aca="false">SUM(PH5:PH364)</f>
        <v>0</v>
      </c>
      <c r="PI366" s="1" t="n">
        <f aca="false">SUM(PI5:PI364)</f>
        <v>0</v>
      </c>
      <c r="PJ366" s="1" t="n">
        <f aca="false">SUM(PJ5:PJ364)</f>
        <v>0</v>
      </c>
      <c r="PK366" s="1" t="n">
        <f aca="false">SUM(PK5:PK364)</f>
        <v>0</v>
      </c>
      <c r="PL366" s="1" t="n">
        <f aca="false">SUM(PL5:PL364)</f>
        <v>0</v>
      </c>
      <c r="PM366" s="1" t="n">
        <f aca="false">SUM(PM5:PM364)</f>
        <v>0</v>
      </c>
      <c r="PN366" s="1" t="n">
        <f aca="false">SUM(PN5:PN364)</f>
        <v>0</v>
      </c>
      <c r="PO366" s="1" t="n">
        <f aca="false">SUM(PO5:PO364)</f>
        <v>0</v>
      </c>
      <c r="PP366" s="1" t="n">
        <f aca="false">SUM(PP5:PP364)</f>
        <v>0</v>
      </c>
      <c r="PQ366" s="1" t="n">
        <f aca="false">SUM(PQ5:PQ364)</f>
        <v>0</v>
      </c>
      <c r="PR366" s="1" t="n">
        <f aca="false">SUM(PR5:PR364)</f>
        <v>0</v>
      </c>
      <c r="PS366" s="1" t="n">
        <f aca="false">SUM(PS5:PS364)</f>
        <v>0</v>
      </c>
      <c r="PT366" s="1" t="n">
        <f aca="false">SUM(PT5:PT364)</f>
        <v>0</v>
      </c>
      <c r="PU366" s="1" t="n">
        <f aca="false">SUM(PU5:PU364)</f>
        <v>0</v>
      </c>
      <c r="PV366" s="1" t="n">
        <f aca="false">SUM(PV5:PV364)</f>
        <v>0</v>
      </c>
      <c r="PW366" s="1" t="n">
        <f aca="false">SUM(PW5:PW364)</f>
        <v>0</v>
      </c>
      <c r="PX366" s="1" t="n">
        <f aca="false">SUM(PX5:PX364)</f>
        <v>0</v>
      </c>
      <c r="PY366" s="1" t="n">
        <f aca="false">SUM(PY5:PY364)</f>
        <v>0</v>
      </c>
      <c r="PZ366" s="1" t="n">
        <f aca="false">SUM(PZ5:PZ364)</f>
        <v>0</v>
      </c>
      <c r="QA366" s="1" t="n">
        <f aca="false">SUM(QA5:QA364)</f>
        <v>0</v>
      </c>
      <c r="QB366" s="1" t="n">
        <f aca="false">SUM(QB5:QB364)</f>
        <v>0</v>
      </c>
      <c r="QC366" s="1" t="n">
        <f aca="false">SUM(QC5:QC364)</f>
        <v>0</v>
      </c>
      <c r="QD366" s="1" t="n">
        <f aca="false">SUM(QD5:QD364)</f>
        <v>0</v>
      </c>
      <c r="QE366" s="1" t="n">
        <f aca="false">SUM(QE5:QE364)</f>
        <v>0</v>
      </c>
      <c r="QF366" s="1" t="n">
        <f aca="false">SUM(QF5:QF364)</f>
        <v>0</v>
      </c>
      <c r="QG366" s="1" t="n">
        <f aca="false">SUM(QG5:QG364)</f>
        <v>0</v>
      </c>
      <c r="QH366" s="1" t="n">
        <f aca="false">SUM(QH5:QH364)</f>
        <v>0</v>
      </c>
      <c r="QI366" s="1" t="n">
        <f aca="false">SUM(QI5:QI364)</f>
        <v>0</v>
      </c>
      <c r="QJ366" s="1" t="n">
        <f aca="false">SUM(QJ5:QJ364)</f>
        <v>0</v>
      </c>
      <c r="QK366" s="1" t="n">
        <f aca="false">SUM(QK5:QK364)</f>
        <v>0</v>
      </c>
      <c r="QL366" s="1" t="n">
        <f aca="false">SUM(QL5:QL364)</f>
        <v>0</v>
      </c>
      <c r="QM366" s="1" t="n">
        <f aca="false">SUM(QM5:QM364)</f>
        <v>0</v>
      </c>
      <c r="QN366" s="1" t="n">
        <f aca="false">SUM(QN5:QN364)</f>
        <v>0</v>
      </c>
      <c r="QO366" s="1" t="n">
        <f aca="false">SUM(QO5:QO364)</f>
        <v>0</v>
      </c>
      <c r="QP366" s="1" t="n">
        <f aca="false">SUM(QP5:QP364)</f>
        <v>0</v>
      </c>
      <c r="QQ366" s="1" t="n">
        <f aca="false">SUM(QQ5:QQ364)</f>
        <v>0</v>
      </c>
      <c r="QR366" s="1" t="n">
        <f aca="false">SUM(QR5:QR364)</f>
        <v>0</v>
      </c>
      <c r="QS366" s="1" t="n">
        <f aca="false">SUM(QS5:QS364)</f>
        <v>0</v>
      </c>
      <c r="QT366" s="1" t="n">
        <f aca="false">SUM(QT5:QT364)</f>
        <v>0</v>
      </c>
      <c r="QU366" s="1" t="n">
        <f aca="false">SUM(QU5:QU364)</f>
        <v>0</v>
      </c>
      <c r="QV366" s="1" t="n">
        <f aca="false">SUM(QV5:QV364)</f>
        <v>0</v>
      </c>
      <c r="QW366" s="1" t="n">
        <f aca="false">SUM(QW5:QW364)</f>
        <v>0</v>
      </c>
      <c r="QX366" s="1" t="n">
        <f aca="false">SUM(QX5:QX364)</f>
        <v>0</v>
      </c>
      <c r="QY366" s="1" t="n">
        <f aca="false">SUM(QY5:QY364)</f>
        <v>0</v>
      </c>
      <c r="QZ366" s="1" t="n">
        <f aca="false">SUM(QZ5:QZ364)</f>
        <v>0</v>
      </c>
      <c r="RA366" s="1" t="n">
        <f aca="false">SUM(RA5:RA364)</f>
        <v>0</v>
      </c>
      <c r="RB366" s="1" t="n">
        <f aca="false">SUM(RB5:RB364)</f>
        <v>0</v>
      </c>
      <c r="RC366" s="1" t="n">
        <f aca="false">SUM(RC5:RC364)</f>
        <v>0</v>
      </c>
      <c r="RD366" s="1" t="n">
        <f aca="false">SUM(RD5:RD364)</f>
        <v>0</v>
      </c>
      <c r="RE366" s="1" t="n">
        <f aca="false">SUM(RE5:RE364)</f>
        <v>0</v>
      </c>
      <c r="RF366" s="1" t="n">
        <f aca="false">SUM(RF5:RF364)</f>
        <v>0</v>
      </c>
      <c r="RG366" s="1" t="n">
        <f aca="false">SUM(RG5:RG364)</f>
        <v>0</v>
      </c>
      <c r="RH366" s="1" t="n">
        <f aca="false">SUM(RH5:RH364)</f>
        <v>0</v>
      </c>
      <c r="RI366" s="1" t="n">
        <f aca="false">SUM(RI5:RI364)</f>
        <v>0</v>
      </c>
      <c r="RJ366" s="1" t="n">
        <f aca="false">SUM(RJ5:RJ364)</f>
        <v>0</v>
      </c>
      <c r="RK366" s="1" t="n">
        <f aca="false">SUM(RK5:RK364)</f>
        <v>0</v>
      </c>
      <c r="RL366" s="1" t="n">
        <f aca="false">SUM(RL5:RL364)</f>
        <v>0</v>
      </c>
      <c r="RM366" s="1" t="n">
        <f aca="false">SUM(RM5:RM364)</f>
        <v>0</v>
      </c>
      <c r="RN366" s="1" t="n">
        <f aca="false">SUM(RN5:RN364)</f>
        <v>0</v>
      </c>
      <c r="RO366" s="1" t="n">
        <f aca="false">SUM(RO5:RO364)</f>
        <v>0</v>
      </c>
      <c r="RP366" s="1" t="n">
        <f aca="false">SUM(RP5:RP364)</f>
        <v>0</v>
      </c>
      <c r="RQ366" s="1" t="n">
        <f aca="false">SUM(RQ5:RQ364)</f>
        <v>0</v>
      </c>
      <c r="RR366" s="1" t="n">
        <f aca="false">SUM(RR5:RR364)</f>
        <v>0</v>
      </c>
      <c r="RS366" s="1" t="n">
        <f aca="false">SUM(RS5:RS364)</f>
        <v>0</v>
      </c>
      <c r="RT366" s="1" t="n">
        <f aca="false">SUM(RT5:RT364)</f>
        <v>0</v>
      </c>
      <c r="RU366" s="1" t="n">
        <f aca="false">SUM(RU5:RU364)</f>
        <v>0</v>
      </c>
      <c r="RV366" s="1" t="n">
        <f aca="false">SUM(RV5:RV364)</f>
        <v>0</v>
      </c>
      <c r="RW366" s="1" t="n">
        <f aca="false">SUM(RW5:RW364)</f>
        <v>0</v>
      </c>
      <c r="RX366" s="1" t="n">
        <f aca="false">SUM(RX5:RX364)</f>
        <v>0</v>
      </c>
      <c r="RY366" s="1" t="n">
        <f aca="false">SUM(RY5:RY364)</f>
        <v>0</v>
      </c>
      <c r="RZ366" s="1" t="n">
        <f aca="false">SUM(RZ5:RZ364)</f>
        <v>0</v>
      </c>
      <c r="SA366" s="1" t="n">
        <f aca="false">SUM(SA5:SA364)</f>
        <v>0</v>
      </c>
      <c r="SB366" s="1" t="n">
        <f aca="false">SUM(SB5:SB364)</f>
        <v>0</v>
      </c>
      <c r="SC366" s="1" t="n">
        <f aca="false">SUM(SC5:SC364)</f>
        <v>0</v>
      </c>
      <c r="SD366" s="1" t="n">
        <f aca="false">SUM(SD5:SD364)</f>
        <v>0</v>
      </c>
      <c r="SE366" s="1" t="n">
        <f aca="false">SUM(SE5:SE364)</f>
        <v>0</v>
      </c>
      <c r="SF366" s="1" t="n">
        <f aca="false">SUM(SF5:SF364)</f>
        <v>0</v>
      </c>
      <c r="SG366" s="1" t="n">
        <f aca="false">SUM(SG5:SG364)</f>
        <v>0</v>
      </c>
      <c r="SH366" s="1" t="n">
        <f aca="false">SUM(SH5:SH364)</f>
        <v>0</v>
      </c>
      <c r="SI366" s="1" t="n">
        <f aca="false">SUM(SI5:SI364)</f>
        <v>0</v>
      </c>
      <c r="SJ366" s="1" t="n">
        <f aca="false">SUM(SJ5:SJ364)</f>
        <v>0</v>
      </c>
      <c r="SK366" s="1" t="n">
        <f aca="false">SUM(SK5:SK364)</f>
        <v>0</v>
      </c>
      <c r="SL366" s="1" t="n">
        <f aca="false">SUM(SL5:SL364)</f>
        <v>0</v>
      </c>
      <c r="SM366" s="1" t="n">
        <f aca="false">SUM(SM5:SM364)</f>
        <v>0</v>
      </c>
      <c r="SN366" s="1" t="n">
        <f aca="false">SUM(SN5:SN364)</f>
        <v>0</v>
      </c>
      <c r="SO366" s="1" t="n">
        <f aca="false">SUM(SO5:SO364)</f>
        <v>0</v>
      </c>
      <c r="SP366" s="1" t="n">
        <f aca="false">SUM(SP5:SP364)</f>
        <v>0</v>
      </c>
      <c r="SQ366" s="1" t="n">
        <f aca="false">SUM(SQ5:SQ364)</f>
        <v>0</v>
      </c>
      <c r="SR366" s="1" t="n">
        <f aca="false">SUM(SR5:SR364)</f>
        <v>0</v>
      </c>
      <c r="SS366" s="1" t="n">
        <f aca="false">SUM(SS5:SS364)</f>
        <v>0</v>
      </c>
      <c r="ST366" s="1" t="n">
        <f aca="false">SUM(ST5:ST364)</f>
        <v>0</v>
      </c>
      <c r="SU366" s="1" t="n">
        <f aca="false">SUM(SU5:SU364)</f>
        <v>0</v>
      </c>
      <c r="SV366" s="1" t="n">
        <f aca="false">SUM(SV5:SV364)</f>
        <v>0</v>
      </c>
      <c r="SW366" s="1" t="n">
        <f aca="false">SUM(SW5:SW364)</f>
        <v>0</v>
      </c>
      <c r="SX366" s="1" t="n">
        <f aca="false">SUM(SX5:SX364)</f>
        <v>0</v>
      </c>
      <c r="SY366" s="1" t="n">
        <f aca="false">SUM(SY5:SY364)</f>
        <v>0</v>
      </c>
      <c r="SZ366" s="1" t="n">
        <f aca="false">SUM(SZ5:SZ364)</f>
        <v>0</v>
      </c>
      <c r="TA366" s="1" t="n">
        <f aca="false">SUM(TA5:TA364)</f>
        <v>0</v>
      </c>
      <c r="TB366" s="1" t="n">
        <f aca="false">SUM(TB5:TB364)</f>
        <v>0</v>
      </c>
      <c r="TC366" s="1" t="n">
        <f aca="false">SUM(TC5:TC364)</f>
        <v>0</v>
      </c>
      <c r="TD366" s="1" t="n">
        <f aca="false">SUM(TD5:TD364)</f>
        <v>0</v>
      </c>
      <c r="TE366" s="1" t="n">
        <f aca="false">SUM(TE5:TE364)</f>
        <v>0</v>
      </c>
      <c r="TF366" s="1" t="n">
        <f aca="false">SUM(TF5:TF364)</f>
        <v>0</v>
      </c>
      <c r="TG366" s="1" t="n">
        <f aca="false">SUM(TG5:TG364)</f>
        <v>0</v>
      </c>
      <c r="TH366" s="1" t="n">
        <f aca="false">SUM(TH5:TH364)</f>
        <v>0</v>
      </c>
      <c r="TI366" s="1" t="n">
        <f aca="false">SUM(TI5:TI364)</f>
        <v>0</v>
      </c>
      <c r="TJ366" s="1" t="n">
        <f aca="false">SUM(TJ5:TJ364)</f>
        <v>0</v>
      </c>
      <c r="TK366" s="1" t="n">
        <f aca="false">SUM(TK5:TK364)</f>
        <v>0</v>
      </c>
      <c r="TL366" s="1" t="n">
        <f aca="false">SUM(TL5:TL364)</f>
        <v>0</v>
      </c>
      <c r="TM366" s="1" t="n">
        <f aca="false">SUM(TM5:TM364)</f>
        <v>0</v>
      </c>
      <c r="TN366" s="1" t="n">
        <f aca="false">SUM(TN5:TN364)</f>
        <v>0</v>
      </c>
      <c r="TO366" s="1" t="n">
        <f aca="false">SUM(TO5:TO364)</f>
        <v>0</v>
      </c>
      <c r="TP366" s="1" t="n">
        <f aca="false">SUM(TP5:TP364)</f>
        <v>0</v>
      </c>
      <c r="TQ366" s="1" t="n">
        <f aca="false">SUM(TQ5:TQ364)</f>
        <v>0</v>
      </c>
      <c r="TR366" s="1" t="n">
        <f aca="false">SUM(TR5:TR364)</f>
        <v>0</v>
      </c>
      <c r="TS366" s="1" t="n">
        <f aca="false">SUM(TS5:TS364)</f>
        <v>0</v>
      </c>
      <c r="TT366" s="1" t="n">
        <f aca="false">SUM(TT5:TT364)</f>
        <v>0</v>
      </c>
      <c r="TU366" s="1" t="n">
        <f aca="false">SUM(TU5:TU364)</f>
        <v>0</v>
      </c>
      <c r="TV366" s="1" t="n">
        <f aca="false">SUM(TV5:TV364)</f>
        <v>0</v>
      </c>
      <c r="TW366" s="1" t="n">
        <f aca="false">SUM(TW5:TW364)</f>
        <v>0</v>
      </c>
      <c r="TX366" s="1" t="n">
        <f aca="false">SUM(TX5:TX364)</f>
        <v>0</v>
      </c>
      <c r="TY366" s="1" t="n">
        <f aca="false">SUM(TY5:TY364)</f>
        <v>0</v>
      </c>
      <c r="TZ366" s="1" t="n">
        <f aca="false">SUM(TZ5:TZ364)</f>
        <v>0</v>
      </c>
      <c r="UA366" s="1" t="n">
        <f aca="false">SUM(UA5:UA364)</f>
        <v>0</v>
      </c>
      <c r="UB366" s="1" t="n">
        <f aca="false">SUM(UB5:UB364)</f>
        <v>0</v>
      </c>
      <c r="UC366" s="1" t="n">
        <f aca="false">SUM(UC5:UC364)</f>
        <v>0</v>
      </c>
      <c r="UD366" s="1" t="n">
        <f aca="false">SUM(UD5:UD364)</f>
        <v>0</v>
      </c>
      <c r="UE366" s="1" t="n">
        <f aca="false">SUM(UE5:UE364)</f>
        <v>0</v>
      </c>
      <c r="UF366" s="1" t="n">
        <f aca="false">SUM(UF5:UF364)</f>
        <v>0</v>
      </c>
      <c r="UG366" s="1" t="n">
        <f aca="false">SUM(UG5:UG364)</f>
        <v>0</v>
      </c>
      <c r="UH366" s="1" t="n">
        <f aca="false">SUM(UH5:UH364)</f>
        <v>0</v>
      </c>
      <c r="UI366" s="1" t="n">
        <f aca="false">SUM(UI5:UI364)</f>
        <v>0</v>
      </c>
      <c r="UJ366" s="1" t="n">
        <f aca="false">SUM(UJ5:UJ364)</f>
        <v>0</v>
      </c>
      <c r="UK366" s="1" t="n">
        <f aca="false">SUM(UK5:UK364)</f>
        <v>0</v>
      </c>
      <c r="UL366" s="1" t="n">
        <f aca="false">SUM(UL5:UL364)</f>
        <v>0</v>
      </c>
      <c r="UM366" s="1" t="n">
        <f aca="false">SUM(UM5:UM364)</f>
        <v>0</v>
      </c>
      <c r="UN366" s="1" t="n">
        <f aca="false">SUM(UN5:UN364)</f>
        <v>0</v>
      </c>
      <c r="UO366" s="1" t="n">
        <f aca="false">SUM(UO5:UO364)</f>
        <v>0</v>
      </c>
      <c r="UP366" s="1" t="n">
        <f aca="false">SUM(UP5:UP364)</f>
        <v>0</v>
      </c>
      <c r="UQ366" s="1" t="n">
        <f aca="false">SUM(UQ5:UQ364)</f>
        <v>0</v>
      </c>
      <c r="UR366" s="1" t="n">
        <f aca="false">SUM(UR5:UR364)</f>
        <v>0</v>
      </c>
      <c r="US366" s="1" t="n">
        <f aca="false">SUM(US5:US364)</f>
        <v>0</v>
      </c>
      <c r="UT366" s="1" t="n">
        <f aca="false">SUM(UT5:UT364)</f>
        <v>0</v>
      </c>
      <c r="UU366" s="1" t="n">
        <f aca="false">SUM(UU5:UU364)</f>
        <v>0</v>
      </c>
      <c r="UV366" s="1" t="n">
        <f aca="false">SUM(UV5:UV364)</f>
        <v>0</v>
      </c>
      <c r="UW366" s="1" t="n">
        <f aca="false">SUM(UW5:UW364)</f>
        <v>0</v>
      </c>
      <c r="UX366" s="1" t="n">
        <f aca="false">SUM(UX5:UX364)</f>
        <v>0</v>
      </c>
      <c r="UY366" s="1" t="n">
        <f aca="false">SUM(UY5:UY364)</f>
        <v>0</v>
      </c>
      <c r="UZ366" s="1" t="n">
        <f aca="false">SUM(UZ5:UZ364)</f>
        <v>0</v>
      </c>
      <c r="VA366" s="1" t="n">
        <f aca="false">SUM(VA5:VA364)</f>
        <v>0</v>
      </c>
      <c r="VB366" s="1" t="n">
        <f aca="false">SUM(VB5:VB364)</f>
        <v>0</v>
      </c>
      <c r="VC366" s="1" t="n">
        <f aca="false">SUM(VC5:VC364)</f>
        <v>0</v>
      </c>
      <c r="VD366" s="1" t="n">
        <f aca="false">SUM(VD5:VD364)</f>
        <v>0</v>
      </c>
      <c r="VE366" s="1" t="n">
        <f aca="false">SUM(VE5:VE364)</f>
        <v>0</v>
      </c>
      <c r="VF366" s="1" t="n">
        <f aca="false">SUM(VF5:VF364)</f>
        <v>0</v>
      </c>
      <c r="VG366" s="1" t="n">
        <f aca="false">SUM(VG5:VG364)</f>
        <v>0</v>
      </c>
      <c r="VH366" s="1" t="n">
        <f aca="false">SUM(VH5:VH364)</f>
        <v>0</v>
      </c>
      <c r="VI366" s="1" t="n">
        <f aca="false">SUM(VI5:VI364)</f>
        <v>0</v>
      </c>
      <c r="VJ366" s="1" t="n">
        <f aca="false">SUM(VJ5:VJ364)</f>
        <v>0</v>
      </c>
      <c r="VK366" s="1" t="n">
        <f aca="false">SUM(VK5:VK364)</f>
        <v>0</v>
      </c>
      <c r="VL366" s="1" t="n">
        <f aca="false">SUM(VL5:VL364)</f>
        <v>0</v>
      </c>
      <c r="VM366" s="1" t="n">
        <f aca="false">SUM(VM5:VM364)</f>
        <v>0</v>
      </c>
      <c r="VN366" s="1" t="n">
        <f aca="false">SUM(VN5:VN364)</f>
        <v>0</v>
      </c>
      <c r="VO366" s="1" t="n">
        <f aca="false">SUM(VO5:VO364)</f>
        <v>0</v>
      </c>
      <c r="VP366" s="1" t="n">
        <f aca="false">SUM(VP5:VP364)</f>
        <v>0</v>
      </c>
      <c r="VQ366" s="1" t="n">
        <f aca="false">SUM(VQ5:VQ364)</f>
        <v>0</v>
      </c>
      <c r="VR366" s="1" t="n">
        <f aca="false">SUM(VR5:VR364)</f>
        <v>0</v>
      </c>
      <c r="VS366" s="1" t="n">
        <f aca="false">SUM(VS5:VS364)</f>
        <v>0</v>
      </c>
      <c r="VT366" s="1" t="n">
        <f aca="false">SUM(VT5:VT364)</f>
        <v>0</v>
      </c>
      <c r="VU366" s="1" t="n">
        <f aca="false">SUM(VU5:VU364)</f>
        <v>0</v>
      </c>
      <c r="VV366" s="1" t="n">
        <f aca="false">SUM(VV5:VV364)</f>
        <v>0</v>
      </c>
      <c r="VW366" s="1" t="n">
        <f aca="false">SUM(VW5:VW364)</f>
        <v>0</v>
      </c>
      <c r="VX366" s="1" t="n">
        <f aca="false">SUM(VX5:VX364)</f>
        <v>0</v>
      </c>
      <c r="VY366" s="1" t="n">
        <f aca="false">SUM(VY5:VY364)</f>
        <v>0</v>
      </c>
      <c r="VZ366" s="1" t="n">
        <f aca="false">SUM(VZ5:VZ364)</f>
        <v>0</v>
      </c>
      <c r="WA366" s="1" t="n">
        <f aca="false">SUM(WA5:WA364)</f>
        <v>0</v>
      </c>
      <c r="WB366" s="1" t="n">
        <f aca="false">SUM(WB5:WB364)</f>
        <v>0</v>
      </c>
      <c r="WC366" s="1" t="n">
        <f aca="false">SUM(WC5:WC364)</f>
        <v>0</v>
      </c>
      <c r="WD366" s="1" t="n">
        <f aca="false">SUM(WD5:WD364)</f>
        <v>0</v>
      </c>
      <c r="WE366" s="1" t="n">
        <f aca="false">SUM(WE5:WE364)</f>
        <v>0</v>
      </c>
      <c r="WF366" s="1" t="n">
        <f aca="false">SUM(WF5:WF364)</f>
        <v>0</v>
      </c>
      <c r="WG366" s="1" t="n">
        <f aca="false">SUM(WG5:WG364)</f>
        <v>0</v>
      </c>
      <c r="WH366" s="1" t="n">
        <f aca="false">SUM(WH5:WH364)</f>
        <v>0</v>
      </c>
      <c r="WI366" s="1" t="n">
        <f aca="false">SUM(WI5:WI364)</f>
        <v>0</v>
      </c>
      <c r="WJ366" s="1" t="n">
        <f aca="false">SUM(WJ5:WJ364)</f>
        <v>0</v>
      </c>
      <c r="WK366" s="1" t="n">
        <f aca="false">SUM(WK5:WK364)</f>
        <v>0</v>
      </c>
      <c r="WL366" s="1" t="n">
        <f aca="false">SUM(WL5:WL364)</f>
        <v>0</v>
      </c>
      <c r="WM366" s="1" t="n">
        <f aca="false">SUM(WM5:WM364)</f>
        <v>0</v>
      </c>
      <c r="WN366" s="1" t="n">
        <f aca="false">SUM(WN5:WN364)</f>
        <v>0</v>
      </c>
      <c r="WO366" s="1" t="n">
        <f aca="false">SUM(WO5:WO364)</f>
        <v>0</v>
      </c>
      <c r="WP366" s="1" t="n">
        <f aca="false">SUM(WP5:WP364)</f>
        <v>0</v>
      </c>
      <c r="WQ366" s="1" t="n">
        <f aca="false">SUM(WQ5:WQ364)</f>
        <v>0</v>
      </c>
      <c r="WR366" s="1" t="n">
        <f aca="false">SUM(WR5:WR364)</f>
        <v>0</v>
      </c>
      <c r="WS366" s="1" t="n">
        <f aca="false">SUM(WS5:WS364)</f>
        <v>0</v>
      </c>
      <c r="WT366" s="1" t="n">
        <f aca="false">SUM(WT5:WT364)</f>
        <v>0</v>
      </c>
      <c r="WU366" s="1" t="n">
        <f aca="false">SUM(WU5:WU364)</f>
        <v>0</v>
      </c>
      <c r="WV366" s="1" t="n">
        <f aca="false">SUM(WV5:WV364)</f>
        <v>0</v>
      </c>
      <c r="WW366" s="1" t="n">
        <f aca="false">SUM(WW5:WW364)</f>
        <v>0</v>
      </c>
      <c r="WX366" s="1" t="n">
        <f aca="false">SUM(WX5:WX364)</f>
        <v>0</v>
      </c>
      <c r="WY366" s="1" t="n">
        <f aca="false">SUM(WY5:WY364)</f>
        <v>0</v>
      </c>
      <c r="WZ366" s="1" t="n">
        <f aca="false">SUM(WZ5:WZ364)</f>
        <v>0</v>
      </c>
      <c r="XA366" s="1" t="n">
        <f aca="false">SUM(XA5:XA364)</f>
        <v>0</v>
      </c>
      <c r="XB366" s="1" t="n">
        <f aca="false">SUM(XB5:XB364)</f>
        <v>0</v>
      </c>
      <c r="XC366" s="1" t="n">
        <f aca="false">SUM(XC5:XC364)</f>
        <v>0</v>
      </c>
      <c r="XD366" s="1" t="n">
        <f aca="false">SUM(XD5:XD364)</f>
        <v>0</v>
      </c>
      <c r="XE366" s="1" t="n">
        <f aca="false">SUM(XE5:XE364)</f>
        <v>0</v>
      </c>
      <c r="XF366" s="1" t="n">
        <f aca="false">SUM(XF5:XF364)</f>
        <v>0</v>
      </c>
      <c r="XG366" s="1" t="n">
        <f aca="false">SUM(XG5:XG364)</f>
        <v>0</v>
      </c>
      <c r="XH366" s="1" t="n">
        <f aca="false">SUM(XH5:XH364)</f>
        <v>0</v>
      </c>
      <c r="XI366" s="1" t="n">
        <f aca="false">SUM(XI5:XI364)</f>
        <v>0</v>
      </c>
      <c r="XJ366" s="1" t="n">
        <f aca="false">SUM(XJ5:XJ364)</f>
        <v>0</v>
      </c>
      <c r="XK366" s="1" t="n">
        <f aca="false">SUM(XK5:XK364)</f>
        <v>0</v>
      </c>
      <c r="XL366" s="1" t="n">
        <f aca="false">SUM(XL5:XL364)</f>
        <v>0</v>
      </c>
      <c r="XM366" s="1" t="n">
        <f aca="false">SUM(XM5:XM364)</f>
        <v>0</v>
      </c>
      <c r="XN366" s="1" t="n">
        <f aca="false">SUM(XN5:XN364)</f>
        <v>0</v>
      </c>
      <c r="XO366" s="1" t="n">
        <f aca="false">SUM(XO5:XO364)</f>
        <v>0</v>
      </c>
      <c r="XP366" s="1" t="n">
        <f aca="false">SUM(XP5:XP364)</f>
        <v>0</v>
      </c>
      <c r="XQ366" s="1" t="n">
        <f aca="false">SUM(XQ5:XQ364)</f>
        <v>0</v>
      </c>
      <c r="XR366" s="1" t="n">
        <f aca="false">SUM(XR5:XR364)</f>
        <v>0</v>
      </c>
      <c r="XS366" s="1" t="n">
        <f aca="false">SUM(XS5:XS364)</f>
        <v>0</v>
      </c>
      <c r="XT366" s="1" t="n">
        <f aca="false">SUM(XT5:XT364)</f>
        <v>0</v>
      </c>
      <c r="XU366" s="1" t="n">
        <f aca="false">SUM(XU5:XU364)</f>
        <v>0</v>
      </c>
      <c r="XV366" s="1" t="n">
        <f aca="false">SUM(XV5:XV364)</f>
        <v>0</v>
      </c>
      <c r="XW366" s="1" t="n">
        <f aca="false">SUM(XW5:XW364)</f>
        <v>0</v>
      </c>
      <c r="XX366" s="1" t="n">
        <f aca="false">SUM(XX5:XX364)</f>
        <v>0</v>
      </c>
      <c r="XY366" s="1" t="n">
        <f aca="false">SUM(XY5:XY364)</f>
        <v>0</v>
      </c>
      <c r="XZ366" s="1" t="n">
        <f aca="false">SUM(XZ5:XZ364)</f>
        <v>0</v>
      </c>
      <c r="YA366" s="1" t="n">
        <f aca="false">SUM(YA5:YA364)</f>
        <v>0</v>
      </c>
      <c r="YB366" s="1" t="n">
        <f aca="false">SUM(YB5:YB364)</f>
        <v>0</v>
      </c>
      <c r="YC366" s="1" t="n">
        <f aca="false">SUM(YC5:YC364)</f>
        <v>0</v>
      </c>
      <c r="YD366" s="1" t="n">
        <f aca="false">SUM(YD5:YD364)</f>
        <v>0</v>
      </c>
      <c r="YE366" s="1" t="n">
        <f aca="false">SUM(YE5:YE364)</f>
        <v>0</v>
      </c>
      <c r="YF366" s="1" t="n">
        <f aca="false">SUM(YF5:YF364)</f>
        <v>0</v>
      </c>
      <c r="YG366" s="1" t="n">
        <f aca="false">SUM(YG5:YG364)</f>
        <v>0</v>
      </c>
      <c r="YH366" s="1" t="n">
        <f aca="false">SUM(YH5:YH364)</f>
        <v>0</v>
      </c>
      <c r="YI366" s="1" t="n">
        <f aca="false">SUM(YI5:YI364)</f>
        <v>0</v>
      </c>
      <c r="YJ366" s="1" t="n">
        <f aca="false">SUM(YJ5:YJ364)</f>
        <v>0</v>
      </c>
      <c r="YK366" s="1" t="n">
        <f aca="false">SUM(YK5:YK364)</f>
        <v>0</v>
      </c>
      <c r="YL366" s="1" t="n">
        <f aca="false">SUM(YL5:YL364)</f>
        <v>0</v>
      </c>
      <c r="YM366" s="1" t="n">
        <f aca="false">SUM(YM5:YM364)</f>
        <v>0</v>
      </c>
      <c r="YN366" s="1" t="n">
        <f aca="false">SUM(YN5:YN364)</f>
        <v>0</v>
      </c>
      <c r="YO366" s="1" t="n">
        <f aca="false">SUM(YO5:YO364)</f>
        <v>0</v>
      </c>
      <c r="YP366" s="1" t="n">
        <f aca="false">SUM(YP5:YP364)</f>
        <v>0</v>
      </c>
      <c r="YQ366" s="1" t="n">
        <f aca="false">SUM(YQ5:YQ364)</f>
        <v>0</v>
      </c>
      <c r="YR366" s="1" t="n">
        <f aca="false">SUM(YR5:YR364)</f>
        <v>0</v>
      </c>
      <c r="YS366" s="1" t="n">
        <f aca="false">SUM(YS5:YS364)</f>
        <v>0</v>
      </c>
      <c r="YT366" s="1" t="n">
        <f aca="false">SUM(YT5:YT364)</f>
        <v>0</v>
      </c>
      <c r="YU366" s="1" t="n">
        <f aca="false">SUM(YU5:YU364)</f>
        <v>0</v>
      </c>
      <c r="YV366" s="1" t="n">
        <f aca="false">SUM(YV5:YV364)</f>
        <v>0</v>
      </c>
      <c r="YW366" s="1" t="n">
        <f aca="false">SUM(YW5:YW364)</f>
        <v>0</v>
      </c>
      <c r="YX366" s="1" t="n">
        <f aca="false">SUM(YX5:YX364)</f>
        <v>0</v>
      </c>
      <c r="YY366" s="1" t="n">
        <f aca="false">SUM(YY5:YY364)</f>
        <v>0</v>
      </c>
      <c r="YZ366" s="1" t="n">
        <f aca="false">SUM(YZ5:YZ364)</f>
        <v>0</v>
      </c>
      <c r="ZA366" s="1" t="n">
        <f aca="false">SUM(ZA5:ZA364)</f>
        <v>0</v>
      </c>
      <c r="ZB366" s="1" t="n">
        <f aca="false">SUM(ZB5:ZB364)</f>
        <v>0</v>
      </c>
      <c r="ZC366" s="1" t="n">
        <f aca="false">SUM(ZC5:ZC364)</f>
        <v>0</v>
      </c>
      <c r="ZD366" s="1" t="n">
        <f aca="false">SUM(ZD5:ZD364)</f>
        <v>0</v>
      </c>
      <c r="ZE366" s="1" t="n">
        <f aca="false">SUM(ZE5:ZE364)</f>
        <v>0</v>
      </c>
      <c r="ZF366" s="1" t="n">
        <f aca="false">SUM(ZF5:ZF364)</f>
        <v>0</v>
      </c>
      <c r="ZG366" s="1" t="n">
        <f aca="false">SUM(ZG5:ZG364)</f>
        <v>0</v>
      </c>
      <c r="ZH366" s="1" t="n">
        <f aca="false">SUM(ZH5:ZH364)</f>
        <v>0</v>
      </c>
      <c r="ZI366" s="1" t="n">
        <f aca="false">SUM(ZI5:ZI364)</f>
        <v>0</v>
      </c>
      <c r="ZJ366" s="1" t="n">
        <f aca="false">SUM(ZJ5:ZJ364)</f>
        <v>0</v>
      </c>
      <c r="ZK366" s="1" t="n">
        <f aca="false">SUM(ZK5:ZK364)</f>
        <v>0</v>
      </c>
      <c r="ZL366" s="1" t="n">
        <f aca="false">SUM(ZL5:ZL364)</f>
        <v>0</v>
      </c>
      <c r="ZM366" s="1" t="n">
        <f aca="false">SUM(ZM5:ZM364)</f>
        <v>0</v>
      </c>
      <c r="ZN366" s="1" t="n">
        <f aca="false">SUM(ZN5:ZN364)</f>
        <v>0</v>
      </c>
      <c r="ZO366" s="1" t="n">
        <f aca="false">SUM(ZO5:ZO364)</f>
        <v>0</v>
      </c>
      <c r="ZP366" s="1" t="n">
        <f aca="false">SUM(ZP5:ZP364)</f>
        <v>0</v>
      </c>
      <c r="ZQ366" s="1" t="n">
        <f aca="false">SUM(ZQ5:ZQ364)</f>
        <v>0</v>
      </c>
      <c r="ZR366" s="1" t="n">
        <f aca="false">SUM(ZR5:ZR364)</f>
        <v>0</v>
      </c>
      <c r="ZS366" s="1" t="n">
        <f aca="false">SUM(ZS5:ZS364)</f>
        <v>0</v>
      </c>
      <c r="ZT366" s="1" t="n">
        <f aca="false">SUM(ZT5:ZT364)</f>
        <v>0</v>
      </c>
      <c r="ZU366" s="1" t="n">
        <f aca="false">SUM(ZU5:ZU364)</f>
        <v>0</v>
      </c>
      <c r="ZV366" s="1" t="n">
        <f aca="false">SUM(ZV5:ZV364)</f>
        <v>0</v>
      </c>
      <c r="ZW366" s="1" t="n">
        <f aca="false">SUM(ZW5:ZW364)</f>
        <v>0</v>
      </c>
      <c r="ZX366" s="1" t="n">
        <f aca="false">SUM(ZX5:ZX364)</f>
        <v>0</v>
      </c>
      <c r="ZY366" s="1" t="n">
        <f aca="false">SUM(ZY5:ZY364)</f>
        <v>0</v>
      </c>
      <c r="ZZ366" s="1" t="n">
        <f aca="false">SUM(ZZ5:ZZ364)</f>
        <v>0</v>
      </c>
      <c r="AAA366" s="1" t="n">
        <f aca="false">SUM(AAA5:AAA364)</f>
        <v>0</v>
      </c>
      <c r="AAB366" s="1" t="n">
        <f aca="false">SUM(AAB5:AAB364)</f>
        <v>0</v>
      </c>
      <c r="AAC366" s="1" t="n">
        <f aca="false">SUM(AAC5:AAC364)</f>
        <v>0</v>
      </c>
      <c r="AAD366" s="1" t="n">
        <f aca="false">SUM(AAD5:AAD364)</f>
        <v>0</v>
      </c>
      <c r="AAE366" s="1" t="n">
        <f aca="false">SUM(AAE5:AAE364)</f>
        <v>0</v>
      </c>
      <c r="AAF366" s="1" t="n">
        <f aca="false">SUM(AAF5:AAF364)</f>
        <v>0</v>
      </c>
      <c r="AAG366" s="1" t="n">
        <f aca="false">SUM(AAG5:AAG364)</f>
        <v>0</v>
      </c>
      <c r="AAH366" s="1" t="n">
        <f aca="false">SUM(AAH5:AAH364)</f>
        <v>0</v>
      </c>
      <c r="AAI366" s="1" t="n">
        <f aca="false">SUM(AAI5:AAI364)</f>
        <v>0</v>
      </c>
      <c r="AAJ366" s="1" t="n">
        <f aca="false">SUM(AAJ5:AAJ364)</f>
        <v>0</v>
      </c>
      <c r="AAK366" s="1" t="n">
        <f aca="false">SUM(AAK5:AAK364)</f>
        <v>0</v>
      </c>
      <c r="AAL366" s="1" t="n">
        <f aca="false">SUM(AAL5:AAL364)</f>
        <v>0</v>
      </c>
      <c r="AAM366" s="1" t="n">
        <f aca="false">SUM(AAM5:AAM364)</f>
        <v>0</v>
      </c>
      <c r="AAN366" s="1" t="n">
        <f aca="false">SUM(AAN5:AAN364)</f>
        <v>0</v>
      </c>
      <c r="AAO366" s="1" t="n">
        <f aca="false">SUM(AAO5:AAO364)</f>
        <v>0</v>
      </c>
      <c r="AAP366" s="1" t="n">
        <f aca="false">SUM(AAP5:AAP364)</f>
        <v>0</v>
      </c>
      <c r="AAQ366" s="1" t="n">
        <f aca="false">SUM(AAQ5:AAQ364)</f>
        <v>0</v>
      </c>
      <c r="AAR366" s="1" t="n">
        <f aca="false">SUM(AAR5:AAR364)</f>
        <v>0</v>
      </c>
      <c r="AAS366" s="1" t="n">
        <f aca="false">SUM(AAS5:AAS364)</f>
        <v>0</v>
      </c>
      <c r="AAT366" s="1" t="n">
        <f aca="false">SUM(AAT5:AAT364)</f>
        <v>0</v>
      </c>
      <c r="AAU366" s="1" t="n">
        <f aca="false">SUM(AAU5:AAU364)</f>
        <v>0</v>
      </c>
      <c r="AAV366" s="1" t="n">
        <f aca="false">SUM(AAV5:AAV364)</f>
        <v>0</v>
      </c>
      <c r="AAW366" s="1" t="n">
        <f aca="false">SUM(AAW5:AAW364)</f>
        <v>0</v>
      </c>
      <c r="AAX366" s="1" t="n">
        <f aca="false">SUM(AAX5:AAX364)</f>
        <v>0</v>
      </c>
      <c r="AAY366" s="1" t="n">
        <f aca="false">SUM(AAY5:AAY364)</f>
        <v>0</v>
      </c>
      <c r="AAZ366" s="1" t="n">
        <f aca="false">SUM(AAZ5:AAZ364)</f>
        <v>0</v>
      </c>
      <c r="ABA366" s="1" t="n">
        <f aca="false">SUM(ABA5:ABA364)</f>
        <v>0</v>
      </c>
      <c r="ABB366" s="1" t="n">
        <f aca="false">SUM(ABB5:ABB364)</f>
        <v>0</v>
      </c>
      <c r="ABC366" s="1" t="n">
        <f aca="false">SUM(ABC5:ABC364)</f>
        <v>0</v>
      </c>
      <c r="ABD366" s="1" t="n">
        <f aca="false">SUM(ABD5:ABD364)</f>
        <v>0</v>
      </c>
      <c r="ABE366" s="1" t="n">
        <f aca="false">SUM(ABE5:ABE364)</f>
        <v>0</v>
      </c>
      <c r="ABF366" s="1" t="n">
        <f aca="false">SUM(ABF5:ABF364)</f>
        <v>0</v>
      </c>
      <c r="ABG366" s="1" t="n">
        <f aca="false">SUM(ABG5:ABG364)</f>
        <v>0</v>
      </c>
      <c r="ABH366" s="1" t="n">
        <f aca="false">SUM(ABH5:ABH364)</f>
        <v>0</v>
      </c>
      <c r="ABI366" s="1" t="n">
        <f aca="false">SUM(ABI5:ABI364)</f>
        <v>0</v>
      </c>
      <c r="ABJ366" s="1" t="n">
        <f aca="false">SUM(ABJ5:ABJ364)</f>
        <v>0</v>
      </c>
      <c r="ABK366" s="1" t="n">
        <f aca="false">SUM(ABK5:ABK364)</f>
        <v>0</v>
      </c>
      <c r="ABL366" s="1" t="n">
        <f aca="false">SUM(ABL5:ABL364)</f>
        <v>0</v>
      </c>
      <c r="ABM366" s="1" t="n">
        <f aca="false">SUM(ABM5:ABM364)</f>
        <v>0</v>
      </c>
      <c r="ABN366" s="1" t="n">
        <f aca="false">SUM(ABN5:ABN364)</f>
        <v>0</v>
      </c>
      <c r="ABO366" s="1" t="n">
        <f aca="false">SUM(ABO5:ABO364)</f>
        <v>0</v>
      </c>
      <c r="ABP366" s="1" t="n">
        <f aca="false">SUM(ABP5:ABP364)</f>
        <v>0</v>
      </c>
      <c r="ABQ366" s="1" t="n">
        <f aca="false">SUM(ABQ5:ABQ364)</f>
        <v>0</v>
      </c>
      <c r="ABR366" s="1" t="n">
        <f aca="false">SUM(ABR5:ABR364)</f>
        <v>0</v>
      </c>
      <c r="ABS366" s="1" t="n">
        <f aca="false">SUM(ABS5:ABS364)</f>
        <v>0</v>
      </c>
      <c r="ABT366" s="1" t="n">
        <f aca="false">SUM(ABT5:ABT364)</f>
        <v>0</v>
      </c>
      <c r="ABU366" s="1" t="n">
        <f aca="false">SUM(ABU5:ABU364)</f>
        <v>0</v>
      </c>
      <c r="ABV366" s="1" t="n">
        <f aca="false">SUM(ABV5:ABV364)</f>
        <v>0</v>
      </c>
      <c r="ABW366" s="1" t="n">
        <f aca="false">SUM(ABW5:ABW364)</f>
        <v>0</v>
      </c>
      <c r="ABX366" s="1" t="n">
        <f aca="false">SUM(ABX5:ABX364)</f>
        <v>0</v>
      </c>
      <c r="ABY366" s="1" t="n">
        <f aca="false">SUM(ABY5:ABY364)</f>
        <v>0</v>
      </c>
      <c r="ABZ366" s="1" t="n">
        <f aca="false">SUM(ABZ5:ABZ364)</f>
        <v>0</v>
      </c>
      <c r="ACA366" s="1" t="n">
        <f aca="false">SUM(ACA5:ACA364)</f>
        <v>0</v>
      </c>
      <c r="ACB366" s="1" t="n">
        <f aca="false">SUM(ACB5:ACB364)</f>
        <v>0</v>
      </c>
      <c r="ACC366" s="1" t="n">
        <f aca="false">SUM(ACC5:ACC364)</f>
        <v>0</v>
      </c>
      <c r="ACD366" s="1" t="n">
        <f aca="false">SUM(ACD5:ACD364)</f>
        <v>0</v>
      </c>
      <c r="ACE366" s="1" t="n">
        <f aca="false">SUM(ACE5:ACE364)</f>
        <v>0</v>
      </c>
      <c r="ACF366" s="1" t="n">
        <f aca="false">SUM(ACF5:ACF364)</f>
        <v>0</v>
      </c>
      <c r="ACG366" s="1" t="n">
        <f aca="false">SUM(ACG5:ACG364)</f>
        <v>0</v>
      </c>
      <c r="ACH366" s="1" t="n">
        <f aca="false">SUM(ACH5:ACH364)</f>
        <v>0</v>
      </c>
      <c r="ACI366" s="1" t="n">
        <f aca="false">SUM(ACI5:ACI364)</f>
        <v>0</v>
      </c>
      <c r="ACJ366" s="1" t="n">
        <f aca="false">SUM(ACJ5:ACJ364)</f>
        <v>0</v>
      </c>
      <c r="ACK366" s="1" t="n">
        <f aca="false">SUM(ACK5:ACK364)</f>
        <v>0</v>
      </c>
      <c r="ACL366" s="1" t="n">
        <f aca="false">SUM(ACL5:ACL364)</f>
        <v>0</v>
      </c>
      <c r="ACM366" s="1" t="n">
        <f aca="false">SUM(ACM5:ACM364)</f>
        <v>0</v>
      </c>
      <c r="ACN366" s="1" t="n">
        <f aca="false">SUM(ACN5:ACN364)</f>
        <v>0</v>
      </c>
      <c r="ACO366" s="1" t="n">
        <f aca="false">SUM(ACO5:ACO364)</f>
        <v>0</v>
      </c>
      <c r="ACP366" s="1" t="n">
        <f aca="false">SUM(ACP5:ACP364)</f>
        <v>0</v>
      </c>
      <c r="ACQ366" s="1" t="n">
        <f aca="false">SUM(ACQ5:ACQ364)</f>
        <v>0</v>
      </c>
      <c r="ACR366" s="1" t="n">
        <f aca="false">SUM(ACR5:ACR364)</f>
        <v>0</v>
      </c>
      <c r="ACS366" s="1" t="n">
        <f aca="false">SUM(ACS5:ACS364)</f>
        <v>0</v>
      </c>
      <c r="ACT366" s="1" t="n">
        <f aca="false">SUM(ACT5:ACT364)</f>
        <v>0</v>
      </c>
      <c r="ACU366" s="1" t="n">
        <f aca="false">SUM(ACU5:ACU364)</f>
        <v>0</v>
      </c>
      <c r="ACV366" s="1" t="n">
        <f aca="false">SUM(ACV5:ACV364)</f>
        <v>0</v>
      </c>
      <c r="ACW366" s="1" t="n">
        <f aca="false">SUM(ACW5:ACW364)</f>
        <v>0</v>
      </c>
      <c r="ACX366" s="1" t="n">
        <f aca="false">SUM(ACX5:ACX364)</f>
        <v>0</v>
      </c>
      <c r="ACY366" s="1" t="n">
        <f aca="false">SUM(ACY5:ACY364)</f>
        <v>0</v>
      </c>
      <c r="ACZ366" s="1" t="n">
        <f aca="false">SUM(ACZ5:ACZ364)</f>
        <v>0</v>
      </c>
      <c r="ADA366" s="1" t="n">
        <f aca="false">SUM(ADA5:ADA364)</f>
        <v>0</v>
      </c>
      <c r="ADB366" s="1" t="n">
        <f aca="false">SUM(ADB5:ADB364)</f>
        <v>0</v>
      </c>
      <c r="ADC366" s="1" t="n">
        <f aca="false">SUM(ADC5:ADC364)</f>
        <v>0</v>
      </c>
      <c r="ADD366" s="1" t="n">
        <f aca="false">SUM(ADD5:ADD364)</f>
        <v>0</v>
      </c>
      <c r="ADE366" s="1" t="n">
        <f aca="false">SUM(ADE5:ADE364)</f>
        <v>0</v>
      </c>
      <c r="ADF366" s="1" t="n">
        <f aca="false">SUM(ADF5:ADF364)</f>
        <v>0</v>
      </c>
      <c r="ADG366" s="1" t="n">
        <f aca="false">SUM(ADG5:ADG364)</f>
        <v>0</v>
      </c>
      <c r="ADH366" s="1" t="n">
        <f aca="false">SUM(ADH5:ADH364)</f>
        <v>0</v>
      </c>
      <c r="ADI366" s="1" t="n">
        <f aca="false">SUM(ADI5:ADI364)</f>
        <v>0</v>
      </c>
      <c r="ADJ366" s="1" t="n">
        <f aca="false">SUM(ADJ5:ADJ364)</f>
        <v>0</v>
      </c>
      <c r="ADK366" s="1" t="n">
        <f aca="false">SUM(ADK5:ADK364)</f>
        <v>0</v>
      </c>
      <c r="ADL366" s="1" t="n">
        <f aca="false">SUM(ADL5:ADL364)</f>
        <v>0</v>
      </c>
      <c r="ADM366" s="1" t="n">
        <f aca="false">SUM(ADM5:ADM364)</f>
        <v>0</v>
      </c>
      <c r="ADN366" s="1" t="n">
        <f aca="false">SUM(ADN5:ADN364)</f>
        <v>0</v>
      </c>
      <c r="ADO366" s="1" t="n">
        <f aca="false">SUM(ADO5:ADO364)</f>
        <v>0</v>
      </c>
      <c r="ADP366" s="1" t="n">
        <f aca="false">SUM(ADP5:ADP364)</f>
        <v>0</v>
      </c>
      <c r="ADQ366" s="1" t="n">
        <f aca="false">SUM(ADQ5:ADQ364)</f>
        <v>0</v>
      </c>
      <c r="ADR366" s="1" t="n">
        <f aca="false">SUM(ADR5:ADR364)</f>
        <v>0</v>
      </c>
      <c r="ADS366" s="1" t="n">
        <f aca="false">SUM(ADS5:ADS364)</f>
        <v>0</v>
      </c>
      <c r="ADT366" s="1" t="n">
        <f aca="false">SUM(ADT5:ADT364)</f>
        <v>0</v>
      </c>
      <c r="ADU366" s="1" t="n">
        <f aca="false">SUM(ADU5:ADU364)</f>
        <v>0</v>
      </c>
      <c r="ADV366" s="1" t="n">
        <f aca="false">SUM(ADV5:ADV364)</f>
        <v>0</v>
      </c>
      <c r="ADW366" s="1" t="n">
        <f aca="false">SUM(ADW5:ADW364)</f>
        <v>0</v>
      </c>
      <c r="ADX366" s="1" t="n">
        <f aca="false">SUM(ADX5:ADX364)</f>
        <v>0</v>
      </c>
      <c r="ADY366" s="1" t="n">
        <f aca="false">SUM(ADY5:ADY364)</f>
        <v>0</v>
      </c>
      <c r="ADZ366" s="1" t="n">
        <f aca="false">SUM(ADZ5:ADZ364)</f>
        <v>0</v>
      </c>
      <c r="AEA366" s="1" t="n">
        <f aca="false">SUM(AEA5:AEA364)</f>
        <v>0</v>
      </c>
      <c r="AEB366" s="1" t="n">
        <f aca="false">SUM(AEB5:AEB364)</f>
        <v>0</v>
      </c>
      <c r="AEC366" s="1" t="n">
        <f aca="false">SUM(AEC5:AEC364)</f>
        <v>0</v>
      </c>
      <c r="AED366" s="1" t="n">
        <f aca="false">SUM(AED5:AED364)</f>
        <v>0</v>
      </c>
      <c r="AEE366" s="1" t="n">
        <f aca="false">SUM(AEE5:AEE364)</f>
        <v>0</v>
      </c>
      <c r="AEF366" s="1" t="n">
        <f aca="false">SUM(AEF5:AEF364)</f>
        <v>0</v>
      </c>
      <c r="AEG366" s="1" t="n">
        <f aca="false">SUM(AEG5:AEG364)</f>
        <v>0</v>
      </c>
      <c r="AEH366" s="1" t="n">
        <f aca="false">SUM(AEH5:AEH364)</f>
        <v>0</v>
      </c>
      <c r="AEI366" s="1" t="n">
        <f aca="false">SUM(AEI5:AEI364)</f>
        <v>0</v>
      </c>
      <c r="AEJ366" s="1" t="n">
        <f aca="false">SUM(AEJ5:AEJ364)</f>
        <v>0</v>
      </c>
      <c r="AEK366" s="1" t="n">
        <f aca="false">SUM(AEK5:AEK364)</f>
        <v>0</v>
      </c>
      <c r="AEL366" s="1" t="n">
        <f aca="false">SUM(AEL5:AEL364)</f>
        <v>0</v>
      </c>
      <c r="AEM366" s="1" t="n">
        <f aca="false">SUM(AEM5:AEM364)</f>
        <v>0</v>
      </c>
      <c r="AEN366" s="1" t="n">
        <f aca="false">SUM(AEN5:AEN364)</f>
        <v>0</v>
      </c>
      <c r="AEO366" s="1" t="n">
        <f aca="false">SUM(AEO5:AEO364)</f>
        <v>0</v>
      </c>
      <c r="AEP366" s="1" t="n">
        <f aca="false">SUM(AEP5:AEP364)</f>
        <v>0</v>
      </c>
      <c r="AEQ366" s="1" t="n">
        <f aca="false">SUM(AEQ5:AEQ364)</f>
        <v>0</v>
      </c>
      <c r="AER366" s="1" t="n">
        <f aca="false">SUM(AER5:AER364)</f>
        <v>0</v>
      </c>
      <c r="AES366" s="1" t="n">
        <f aca="false">SUM(AES5:AES364)</f>
        <v>0</v>
      </c>
      <c r="AET366" s="1" t="n">
        <f aca="false">SUM(AET5:AET364)</f>
        <v>0</v>
      </c>
      <c r="AEU366" s="1" t="n">
        <f aca="false">SUM(AEU5:AEU364)</f>
        <v>0</v>
      </c>
      <c r="AEV366" s="1" t="n">
        <f aca="false">SUM(AEV5:AEV364)</f>
        <v>0</v>
      </c>
      <c r="AEW366" s="1" t="n">
        <f aca="false">SUM(AEW5:AEW364)</f>
        <v>0</v>
      </c>
      <c r="AEX366" s="1" t="n">
        <f aca="false">SUM(AEX5:AEX364)</f>
        <v>0</v>
      </c>
      <c r="AEY366" s="1" t="n">
        <f aca="false">SUM(AEY5:AEY364)</f>
        <v>0</v>
      </c>
      <c r="AEZ366" s="1" t="n">
        <f aca="false">SUM(AEZ5:AEZ364)</f>
        <v>0</v>
      </c>
      <c r="AFA366" s="1" t="n">
        <f aca="false">SUM(AFA5:AFA364)</f>
        <v>0</v>
      </c>
      <c r="AFB366" s="1" t="n">
        <f aca="false">SUM(AFB5:AFB364)</f>
        <v>0</v>
      </c>
      <c r="AFC366" s="1" t="n">
        <f aca="false">SUM(AFC5:AFC364)</f>
        <v>0</v>
      </c>
      <c r="AFD366" s="1" t="n">
        <f aca="false">SUM(AFD5:AFD364)</f>
        <v>0</v>
      </c>
      <c r="AFE366" s="1" t="n">
        <f aca="false">SUM(AFE5:AFE364)</f>
        <v>0</v>
      </c>
      <c r="AFF366" s="1" t="n">
        <f aca="false">SUM(AFF5:AFF364)</f>
        <v>0</v>
      </c>
      <c r="AFG366" s="1" t="n">
        <f aca="false">SUM(AFG5:AFG364)</f>
        <v>0</v>
      </c>
      <c r="AFH366" s="1" t="n">
        <f aca="false">SUM(AFH5:AFH364)</f>
        <v>0</v>
      </c>
      <c r="AFI366" s="1" t="n">
        <f aca="false">SUM(AFI5:AFI364)</f>
        <v>0</v>
      </c>
      <c r="AFJ366" s="1" t="n">
        <f aca="false">SUM(AFJ5:AFJ364)</f>
        <v>0</v>
      </c>
      <c r="AFK366" s="1" t="n">
        <f aca="false">SUM(AFK5:AFK364)</f>
        <v>0</v>
      </c>
      <c r="AFL366" s="1" t="n">
        <f aca="false">SUM(AFL5:AFL364)</f>
        <v>0</v>
      </c>
      <c r="AFM366" s="1" t="n">
        <f aca="false">SUM(AFM5:AFM364)</f>
        <v>0</v>
      </c>
      <c r="AFN366" s="1" t="n">
        <f aca="false">SUM(AFN5:AFN364)</f>
        <v>0</v>
      </c>
      <c r="AFO366" s="1" t="n">
        <f aca="false">SUM(AFO5:AFO364)</f>
        <v>0</v>
      </c>
      <c r="AFP366" s="1" t="n">
        <f aca="false">SUM(AFP5:AFP364)</f>
        <v>0</v>
      </c>
      <c r="AFQ366" s="1" t="n">
        <f aca="false">SUM(AFQ5:AFQ364)</f>
        <v>0</v>
      </c>
      <c r="AFR366" s="1" t="n">
        <f aca="false">SUM(AFR5:AFR364)</f>
        <v>0</v>
      </c>
      <c r="AFS366" s="1" t="n">
        <f aca="false">SUM(AFS5:AFS364)</f>
        <v>0</v>
      </c>
      <c r="AFT366" s="1" t="n">
        <f aca="false">SUM(AFT5:AFT364)</f>
        <v>0</v>
      </c>
      <c r="AFU366" s="1" t="n">
        <f aca="false">SUM(AFU5:AFU364)</f>
        <v>0</v>
      </c>
      <c r="AFV366" s="1" t="n">
        <f aca="false">SUM(AFV5:AFV364)</f>
        <v>0</v>
      </c>
      <c r="AFW366" s="1" t="n">
        <f aca="false">SUM(AFW5:AFW364)</f>
        <v>0</v>
      </c>
      <c r="AFX366" s="1" t="n">
        <f aca="false">SUM(AFX5:AFX364)</f>
        <v>0</v>
      </c>
      <c r="AFY366" s="1" t="n">
        <f aca="false">SUM(AFY5:AFY364)</f>
        <v>0</v>
      </c>
      <c r="AFZ366" s="1" t="n">
        <f aca="false">SUM(AFZ5:AFZ364)</f>
        <v>0</v>
      </c>
      <c r="AGA366" s="1" t="n">
        <f aca="false">SUM(AGA5:AGA364)</f>
        <v>0</v>
      </c>
      <c r="AGB366" s="1" t="n">
        <f aca="false">SUM(AGB5:AGB364)</f>
        <v>0</v>
      </c>
      <c r="AGC366" s="1" t="n">
        <f aca="false">SUM(AGC5:AGC364)</f>
        <v>0</v>
      </c>
      <c r="AGD366" s="1" t="n">
        <f aca="false">SUM(AGD5:AGD364)</f>
        <v>0</v>
      </c>
      <c r="AGE366" s="1" t="n">
        <f aca="false">SUM(AGE5:AGE364)</f>
        <v>0</v>
      </c>
      <c r="AGF366" s="1" t="n">
        <f aca="false">SUM(AGF5:AGF364)</f>
        <v>0</v>
      </c>
      <c r="AGG366" s="1" t="n">
        <f aca="false">SUM(AGG5:AGG364)</f>
        <v>0</v>
      </c>
      <c r="AGH366" s="1" t="n">
        <f aca="false">SUM(AGH5:AGH364)</f>
        <v>0</v>
      </c>
      <c r="AGI366" s="1" t="n">
        <f aca="false">SUM(AGI5:AGI364)</f>
        <v>0</v>
      </c>
      <c r="AGJ366" s="1" t="n">
        <f aca="false">SUM(AGJ5:AGJ364)</f>
        <v>0</v>
      </c>
      <c r="AGK366" s="1" t="n">
        <f aca="false">SUM(AGK5:AGK364)</f>
        <v>0</v>
      </c>
      <c r="AGL366" s="1" t="n">
        <f aca="false">SUM(AGL5:AGL364)</f>
        <v>0</v>
      </c>
      <c r="AGM366" s="1" t="n">
        <f aca="false">SUM(AGM5:AGM364)</f>
        <v>0</v>
      </c>
      <c r="AGN366" s="1" t="n">
        <f aca="false">SUM(AGN5:AGN364)</f>
        <v>0</v>
      </c>
      <c r="AGO366" s="1" t="n">
        <f aca="false">SUM(AGO5:AGO364)</f>
        <v>0</v>
      </c>
      <c r="AGP366" s="1" t="n">
        <f aca="false">SUM(AGP5:AGP364)</f>
        <v>0</v>
      </c>
      <c r="AGQ366" s="1" t="n">
        <f aca="false">SUM(AGQ5:AGQ364)</f>
        <v>0</v>
      </c>
      <c r="AGR366" s="1" t="n">
        <f aca="false">SUM(AGR5:AGR364)</f>
        <v>0</v>
      </c>
      <c r="AGS366" s="1" t="n">
        <f aca="false">SUM(AGS5:AGS364)</f>
        <v>0</v>
      </c>
      <c r="AGT366" s="1" t="n">
        <f aca="false">SUM(AGT5:AGT364)</f>
        <v>0</v>
      </c>
      <c r="AGU366" s="1" t="n">
        <f aca="false">SUM(AGU5:AGU364)</f>
        <v>0</v>
      </c>
      <c r="AGV366" s="1" t="n">
        <f aca="false">SUM(AGV5:AGV364)</f>
        <v>0</v>
      </c>
      <c r="AGW366" s="1" t="n">
        <f aca="false">SUM(AGW5:AGW364)</f>
        <v>0</v>
      </c>
      <c r="AGX366" s="1" t="n">
        <f aca="false">SUM(AGX5:AGX364)</f>
        <v>0</v>
      </c>
      <c r="AGY366" s="1" t="n">
        <f aca="false">SUM(AGY5:AGY364)</f>
        <v>0</v>
      </c>
      <c r="AGZ366" s="1" t="n">
        <f aca="false">SUM(AGZ5:AGZ364)</f>
        <v>0</v>
      </c>
      <c r="AHA366" s="1" t="n">
        <f aca="false">SUM(AHA5:AHA364)</f>
        <v>0</v>
      </c>
      <c r="AHB366" s="1" t="n">
        <f aca="false">SUM(AHB5:AHB364)</f>
        <v>0</v>
      </c>
      <c r="AHC366" s="1" t="n">
        <f aca="false">SUM(AHC5:AHC364)</f>
        <v>0</v>
      </c>
      <c r="AHD366" s="1" t="n">
        <f aca="false">SUM(AHD5:AHD364)</f>
        <v>0</v>
      </c>
      <c r="AHE366" s="1" t="n">
        <f aca="false">SUM(AHE5:AHE364)</f>
        <v>0</v>
      </c>
      <c r="AHF366" s="1" t="n">
        <f aca="false">SUM(AHF5:AHF364)</f>
        <v>0</v>
      </c>
      <c r="AHG366" s="1" t="n">
        <f aca="false">SUM(AHG5:AHG364)</f>
        <v>0</v>
      </c>
      <c r="AHH366" s="1" t="n">
        <f aca="false">SUM(AHH5:AHH364)</f>
        <v>0</v>
      </c>
      <c r="AHI366" s="1" t="n">
        <f aca="false">SUM(AHI5:AHI364)</f>
        <v>0</v>
      </c>
      <c r="AHJ366" s="1" t="n">
        <f aca="false">SUM(AHJ5:AHJ364)</f>
        <v>0</v>
      </c>
      <c r="AHK366" s="1" t="n">
        <f aca="false">SUM(AHK5:AHK364)</f>
        <v>0</v>
      </c>
      <c r="AHL366" s="1" t="n">
        <f aca="false">SUM(AHL5:AHL364)</f>
        <v>0</v>
      </c>
    </row>
    <row r="367" customFormat="false" ht="13.8" hidden="false" customHeight="false" outlineLevel="0" collapsed="false">
      <c r="B367" s="1" t="n">
        <v>4252.04975025779</v>
      </c>
      <c r="C367" s="1" t="n">
        <v>3958.50389190635</v>
      </c>
      <c r="D367" s="1" t="n">
        <v>3710.58701443364</v>
      </c>
      <c r="E367" s="1" t="n">
        <v>3505.07297406467</v>
      </c>
      <c r="F367" s="1" t="n">
        <v>3328.39704535147</v>
      </c>
      <c r="G367" s="1" t="n">
        <v>3174.44984208884</v>
      </c>
      <c r="H367" s="1" t="n">
        <v>3039.07424132616</v>
      </c>
      <c r="I367" s="1" t="n">
        <v>2916.60914711291</v>
      </c>
      <c r="J367" s="1" t="n">
        <v>2806.68279033051</v>
      </c>
      <c r="K367" s="1" t="n">
        <v>2706.5155903884</v>
      </c>
      <c r="L367" s="1" t="n">
        <v>2614.82135664889</v>
      </c>
      <c r="M367" s="1" t="n">
        <v>2531.95047029394</v>
      </c>
      <c r="N367" s="1" t="n">
        <v>2455.93214133903</v>
      </c>
      <c r="O367" s="1" t="n">
        <v>2386.54443643069</v>
      </c>
      <c r="P367" s="1" t="n">
        <v>2319.70353005247</v>
      </c>
      <c r="Q367" s="1" t="n">
        <v>2257.69595386958</v>
      </c>
      <c r="R367" s="1" t="n">
        <v>2199.7143253349</v>
      </c>
      <c r="S367" s="1" t="n">
        <v>2145.57986384106</v>
      </c>
      <c r="T367" s="1" t="n">
        <v>2094.38935019198</v>
      </c>
      <c r="U367" s="1" t="n">
        <v>2045.65149737045</v>
      </c>
      <c r="V367" s="1" t="n">
        <v>1999.44203242045</v>
      </c>
      <c r="W367" s="1" t="n">
        <v>1954.88807428023</v>
      </c>
      <c r="X367" s="1" t="n">
        <v>1912.50974190594</v>
      </c>
      <c r="Y367" s="1" t="n">
        <v>1872.17727881547</v>
      </c>
      <c r="Z367" s="1" t="n">
        <v>1833.71354570276</v>
      </c>
      <c r="AA367" s="1" t="n">
        <v>1796.8137582243</v>
      </c>
      <c r="AB367" s="1" t="n">
        <v>1761.495602691</v>
      </c>
      <c r="AC367" s="1" t="n">
        <v>1727.6825129621</v>
      </c>
      <c r="AD367" s="1" t="n">
        <v>1695.19495575599</v>
      </c>
      <c r="AE367" s="1" t="n">
        <v>1663.99116354858</v>
      </c>
      <c r="AF367" s="1" t="n">
        <v>1634.02354150571</v>
      </c>
      <c r="AG367" s="1" t="n">
        <v>1605.05029953319</v>
      </c>
      <c r="AH367" s="1" t="n">
        <v>1577.17961181608</v>
      </c>
      <c r="AI367" s="1" t="n">
        <v>1550.33706746987</v>
      </c>
      <c r="AJ367" s="1" t="n">
        <v>1524.23273717479</v>
      </c>
      <c r="AK367" s="1" t="n">
        <v>1498.96137436819</v>
      </c>
      <c r="AL367" s="1" t="n">
        <v>1474.47582934262</v>
      </c>
      <c r="AM367" s="1" t="n">
        <v>1450.81336054842</v>
      </c>
      <c r="AN367" s="1" t="n">
        <v>1428.04440930715</v>
      </c>
      <c r="AO367" s="1" t="n">
        <v>1405.74428004421</v>
      </c>
      <c r="AP367" s="1" t="n">
        <v>1384.275924562</v>
      </c>
      <c r="AQ367" s="1" t="n">
        <v>1363.425060917</v>
      </c>
      <c r="AR367" s="1" t="n">
        <v>1342.94232611452</v>
      </c>
      <c r="AS367" s="1" t="n">
        <v>1323.02135413254</v>
      </c>
      <c r="AT367" s="1" t="n">
        <v>1303.52962668409</v>
      </c>
      <c r="AU367" s="1" t="n">
        <v>1284.51729097517</v>
      </c>
      <c r="AV367" s="1" t="n">
        <v>1266.09208173346</v>
      </c>
      <c r="AW367" s="1" t="n">
        <v>1247.99807543147</v>
      </c>
      <c r="AX367" s="1" t="n">
        <v>1230.14492872148</v>
      </c>
      <c r="AY367" s="1" t="n">
        <v>1212.82807618256</v>
      </c>
      <c r="AZ367" s="1" t="n">
        <v>1195.81127739034</v>
      </c>
      <c r="BA367" s="1" t="n">
        <v>1179.07964953739</v>
      </c>
      <c r="BB367" s="1" t="n">
        <v>1162.89112790647</v>
      </c>
      <c r="BC367" s="1" t="n">
        <v>1147.28807524599</v>
      </c>
      <c r="BD367" s="1" t="n">
        <v>1131.86804877968</v>
      </c>
      <c r="BE367" s="1" t="n">
        <v>1116.6063683132</v>
      </c>
      <c r="BF367" s="1" t="n">
        <v>1101.45654940391</v>
      </c>
      <c r="BG367" s="1" t="n">
        <v>1086.62498843172</v>
      </c>
      <c r="BH367" s="1" t="n">
        <v>1072.08128959673</v>
      </c>
      <c r="BI367" s="1" t="n">
        <v>1057.88512280165</v>
      </c>
      <c r="BJ367" s="1" t="n">
        <v>1043.8678251588</v>
      </c>
      <c r="BK367" s="1" t="n">
        <v>1030.04722289363</v>
      </c>
      <c r="BL367" s="1" t="n">
        <v>1016.4710513922</v>
      </c>
      <c r="BM367" s="1" t="n">
        <v>1003.16802980927</v>
      </c>
      <c r="BN367" s="1" t="n">
        <v>990.014823822116</v>
      </c>
      <c r="BO367" s="1" t="n">
        <v>976.438530454999</v>
      </c>
      <c r="BP367" s="1" t="n">
        <v>963.224356109367</v>
      </c>
      <c r="BQ367" s="1" t="n">
        <v>949.994598953964</v>
      </c>
      <c r="BR367" s="1" t="n">
        <v>936.86520847097</v>
      </c>
      <c r="BS367" s="1" t="n">
        <v>923.912873264507</v>
      </c>
      <c r="BT367" s="1" t="n">
        <v>911.066480842892</v>
      </c>
      <c r="BU367" s="1" t="n">
        <v>898.145656474313</v>
      </c>
      <c r="BV367" s="1" t="n">
        <v>885.4184095101</v>
      </c>
      <c r="BW367" s="1" t="n">
        <v>872.893958368626</v>
      </c>
      <c r="BX367" s="1" t="n">
        <v>860.190671177657</v>
      </c>
      <c r="BY367" s="1" t="n">
        <v>848.35692225829</v>
      </c>
      <c r="BZ367" s="1" t="n">
        <v>836.077584386073</v>
      </c>
      <c r="CA367" s="1" t="n">
        <v>826.617954735151</v>
      </c>
      <c r="CB367" s="1" t="n">
        <v>817.297190934947</v>
      </c>
      <c r="CC367" s="1" t="n">
        <v>804.888605780332</v>
      </c>
      <c r="CD367" s="1" t="n">
        <v>792.400956696207</v>
      </c>
      <c r="CE367" s="1" t="n">
        <v>779.672942305122</v>
      </c>
      <c r="CF367" s="1" t="n">
        <v>767.334871933134</v>
      </c>
      <c r="CG367" s="1" t="n">
        <v>755.349124471693</v>
      </c>
      <c r="CH367" s="1" t="n">
        <v>744.160177129375</v>
      </c>
      <c r="CI367" s="1" t="n">
        <v>732.375686970365</v>
      </c>
      <c r="CJ367" s="1" t="n">
        <v>720.955222520522</v>
      </c>
      <c r="CK367" s="1" t="n">
        <v>710.258854672969</v>
      </c>
      <c r="CL367" s="1" t="n">
        <v>699.627731273776</v>
      </c>
      <c r="CM367" s="1" t="n">
        <v>686.685856020313</v>
      </c>
      <c r="CN367" s="1" t="n">
        <v>672.731764554337</v>
      </c>
      <c r="CO367" s="1" t="n">
        <v>662.934043703793</v>
      </c>
      <c r="CP367" s="1" t="n">
        <v>652.729337932435</v>
      </c>
      <c r="CQ367" s="1" t="n">
        <v>642.597154431761</v>
      </c>
      <c r="CR367" s="1" t="n">
        <v>632.231822004424</v>
      </c>
      <c r="CS367" s="1" t="n">
        <v>622.699994096038</v>
      </c>
      <c r="CT367" s="1" t="n">
        <v>612.901724722804</v>
      </c>
      <c r="CU367" s="1" t="n">
        <v>603.68430826001</v>
      </c>
      <c r="CV367" s="1" t="n">
        <v>593.666542229023</v>
      </c>
      <c r="CW367" s="1" t="n">
        <v>584.00804141949</v>
      </c>
      <c r="CX367" s="1" t="n">
        <v>574.000498623959</v>
      </c>
      <c r="CY367" s="1" t="n">
        <v>564.797688699498</v>
      </c>
      <c r="CZ367" s="1" t="n">
        <v>554.977226223238</v>
      </c>
      <c r="DA367" s="1" t="n">
        <v>545.21433957552</v>
      </c>
      <c r="DB367" s="1" t="n">
        <v>534.68062243626</v>
      </c>
      <c r="DC367" s="1" t="n">
        <v>523.321586103151</v>
      </c>
      <c r="DD367" s="1" t="n">
        <v>513.279739531078</v>
      </c>
      <c r="DE367" s="1" t="n">
        <v>503.50413343773</v>
      </c>
      <c r="DF367" s="1" t="n">
        <v>493.007789419927</v>
      </c>
      <c r="DG367" s="1" t="n">
        <v>482.546681431821</v>
      </c>
      <c r="DH367" s="1" t="n">
        <v>471.704581739923</v>
      </c>
      <c r="DI367" s="1" t="n">
        <v>460.67862145766</v>
      </c>
      <c r="DJ367" s="1" t="n">
        <v>449.229105700482</v>
      </c>
      <c r="DK367" s="1" t="n">
        <v>438.31226919317</v>
      </c>
      <c r="DL367" s="1" t="n">
        <v>426.425935368331</v>
      </c>
      <c r="DM367" s="1" t="n">
        <v>414.933409551578</v>
      </c>
      <c r="DN367" s="1" t="n">
        <v>403.280136007498</v>
      </c>
      <c r="DO367" s="1" t="n">
        <v>390.932293384404</v>
      </c>
      <c r="DP367" s="1" t="n">
        <v>378.847086258071</v>
      </c>
      <c r="DQ367" s="1" t="n">
        <v>366.988802589635</v>
      </c>
      <c r="DR367" s="1" t="n">
        <v>355.071943052499</v>
      </c>
      <c r="DS367" s="1" t="n">
        <v>343.132227156335</v>
      </c>
      <c r="DT367" s="1" t="n">
        <v>331.488055223665</v>
      </c>
      <c r="DU367" s="1" t="n">
        <v>319.900754761079</v>
      </c>
      <c r="DV367" s="1" t="n">
        <v>309.557266255889</v>
      </c>
      <c r="DW367" s="1" t="n">
        <v>299.626167782217</v>
      </c>
      <c r="DX367" s="1" t="n">
        <v>288.089247862075</v>
      </c>
      <c r="DY367" s="1" t="n">
        <v>276.572059846338</v>
      </c>
      <c r="DZ367" s="1" t="n">
        <v>263.853244263234</v>
      </c>
      <c r="EA367" s="1" t="n">
        <v>252.736610920799</v>
      </c>
      <c r="EB367" s="1" t="n">
        <v>241.52126618423</v>
      </c>
      <c r="EC367" s="1" t="n">
        <v>229.295707399402</v>
      </c>
      <c r="ED367" s="1" t="n">
        <v>216.825017932743</v>
      </c>
      <c r="EE367" s="1" t="n">
        <v>197.450647882927</v>
      </c>
      <c r="EF367" s="1" t="n">
        <v>176.875953323441</v>
      </c>
      <c r="EG367" s="1" t="n">
        <v>158.283771473971</v>
      </c>
      <c r="EH367" s="1" t="n">
        <v>143.547094281177</v>
      </c>
      <c r="EI367" s="1" t="n">
        <v>138.323296129703</v>
      </c>
      <c r="EJ367" s="1" t="n">
        <v>133.550817724051</v>
      </c>
      <c r="EK367" s="1" t="n">
        <v>128.137817856983</v>
      </c>
      <c r="EL367" s="1" t="n">
        <v>123.103276468368</v>
      </c>
      <c r="EM367" s="1" t="n">
        <v>115.182464762665</v>
      </c>
      <c r="EN367" s="1" t="n">
        <v>109.541736836146</v>
      </c>
      <c r="EO367" s="1" t="n">
        <v>102.801626933706</v>
      </c>
      <c r="EP367" s="1" t="n">
        <v>95.89249901386</v>
      </c>
      <c r="EQ367" s="1" t="n">
        <v>87.3733404212857</v>
      </c>
      <c r="ER367" s="1" t="n">
        <v>81.4781841986066</v>
      </c>
      <c r="ES367" s="1" t="n">
        <v>72.6688036846007</v>
      </c>
      <c r="ET367" s="1" t="n">
        <v>63.4696999404844</v>
      </c>
      <c r="EU367" s="1" t="n">
        <v>55.3655460953177</v>
      </c>
      <c r="EV367" s="1" t="n">
        <v>47.7820632999486</v>
      </c>
      <c r="EW367" s="1" t="n">
        <v>39.7203366113753</v>
      </c>
      <c r="EX367" s="1" t="n">
        <v>30.3424149343749</v>
      </c>
      <c r="EY367" s="1" t="n">
        <v>23.1670076169465</v>
      </c>
      <c r="EZ367" s="1" t="n">
        <v>14.3283000361222</v>
      </c>
      <c r="FA367" s="1" t="n">
        <v>7.0677614802766</v>
      </c>
      <c r="FB367" s="1" t="n">
        <v>0</v>
      </c>
      <c r="FC367" s="1" t="n">
        <v>0</v>
      </c>
      <c r="FD367" s="1" t="n">
        <v>0</v>
      </c>
      <c r="FE367" s="1" t="n">
        <v>0</v>
      </c>
      <c r="FF367" s="1" t="n">
        <v>0</v>
      </c>
      <c r="FG367" s="1" t="n">
        <v>0</v>
      </c>
      <c r="FH367" s="1" t="n">
        <v>0</v>
      </c>
      <c r="FI367" s="1" t="n">
        <v>0</v>
      </c>
      <c r="FJ367" s="1" t="n">
        <v>0</v>
      </c>
      <c r="FK367" s="1" t="n">
        <v>0</v>
      </c>
      <c r="FL367" s="1" t="n">
        <v>0</v>
      </c>
      <c r="FM367" s="1" t="n">
        <v>0</v>
      </c>
      <c r="FN367" s="1" t="n">
        <v>0</v>
      </c>
      <c r="FO367" s="1" t="n">
        <v>0</v>
      </c>
      <c r="FP367" s="1" t="n">
        <v>0</v>
      </c>
      <c r="FQ367" s="1" t="n">
        <v>0</v>
      </c>
      <c r="FR367" s="1" t="n">
        <v>0</v>
      </c>
      <c r="FS367" s="1" t="n">
        <v>0</v>
      </c>
      <c r="FT367" s="1" t="n">
        <v>0</v>
      </c>
      <c r="FU367" s="1" t="n">
        <v>0</v>
      </c>
      <c r="FV367" s="1" t="n">
        <v>0</v>
      </c>
      <c r="FW367" s="1" t="n">
        <v>0</v>
      </c>
      <c r="FX367" s="1" t="n">
        <v>0</v>
      </c>
      <c r="FY367" s="1" t="n">
        <v>0</v>
      </c>
      <c r="FZ367" s="1" t="n">
        <v>0</v>
      </c>
      <c r="GA367" s="1" t="n">
        <v>0</v>
      </c>
      <c r="GB367" s="1" t="n">
        <v>0</v>
      </c>
      <c r="GC367" s="1" t="n">
        <v>0</v>
      </c>
      <c r="GD367" s="1" t="n">
        <v>0</v>
      </c>
      <c r="GE367" s="1" t="n">
        <v>0</v>
      </c>
      <c r="GF367" s="1" t="n">
        <v>0</v>
      </c>
      <c r="GG367" s="1" t="n">
        <v>0</v>
      </c>
      <c r="GH367" s="1" t="n">
        <v>0</v>
      </c>
      <c r="GI367" s="1" t="n">
        <v>0</v>
      </c>
      <c r="GJ367" s="1" t="n">
        <v>0</v>
      </c>
      <c r="GK367" s="1" t="n">
        <v>0</v>
      </c>
      <c r="GL367" s="1" t="n">
        <v>0</v>
      </c>
      <c r="GM367" s="1" t="n">
        <v>0</v>
      </c>
      <c r="GN367" s="1" t="n">
        <v>0</v>
      </c>
      <c r="GO367" s="1" t="n">
        <v>0</v>
      </c>
      <c r="GP367" s="1" t="n">
        <v>0</v>
      </c>
      <c r="GQ367" s="1" t="n">
        <v>0</v>
      </c>
      <c r="GR367" s="1" t="n">
        <v>0</v>
      </c>
      <c r="GS367" s="1" t="n">
        <v>0</v>
      </c>
      <c r="GT367" s="1" t="n">
        <v>0</v>
      </c>
      <c r="GU367" s="1" t="n">
        <v>0</v>
      </c>
      <c r="GV367" s="1" t="n">
        <v>0</v>
      </c>
      <c r="GW367" s="1" t="n">
        <v>0</v>
      </c>
      <c r="GX367" s="1" t="n">
        <v>0</v>
      </c>
      <c r="GY367" s="1" t="n">
        <v>0</v>
      </c>
      <c r="GZ367" s="1" t="n">
        <v>0</v>
      </c>
      <c r="HA367" s="1" t="n">
        <v>0</v>
      </c>
      <c r="HB367" s="1" t="n">
        <v>0</v>
      </c>
      <c r="HC367" s="1" t="n">
        <v>0</v>
      </c>
      <c r="HD367" s="1" t="n">
        <v>0</v>
      </c>
      <c r="HE367" s="1" t="n">
        <v>0</v>
      </c>
      <c r="HF367" s="1" t="n">
        <v>0</v>
      </c>
      <c r="HG367" s="1" t="n">
        <v>0</v>
      </c>
      <c r="HH367" s="1" t="n">
        <v>0</v>
      </c>
      <c r="HI367" s="1" t="n">
        <v>0</v>
      </c>
      <c r="HJ367" s="1" t="n">
        <v>0</v>
      </c>
      <c r="HK367" s="1" t="n">
        <v>0</v>
      </c>
      <c r="HL367" s="1" t="n">
        <v>0</v>
      </c>
      <c r="HM367" s="1" t="n">
        <v>0</v>
      </c>
      <c r="HN367" s="1" t="n">
        <v>0</v>
      </c>
      <c r="HO367" s="1" t="n">
        <v>0</v>
      </c>
      <c r="HP367" s="1" t="n">
        <v>0</v>
      </c>
      <c r="HQ367" s="1" t="n">
        <v>0</v>
      </c>
      <c r="HR367" s="1" t="n">
        <v>0</v>
      </c>
      <c r="HS367" s="1" t="n">
        <v>0</v>
      </c>
      <c r="HT367" s="1" t="n">
        <v>0</v>
      </c>
      <c r="HU367" s="1" t="n">
        <v>0</v>
      </c>
      <c r="HV367" s="1" t="n">
        <v>0</v>
      </c>
      <c r="HW367" s="1" t="n">
        <v>0</v>
      </c>
      <c r="HX367" s="1" t="n">
        <v>0</v>
      </c>
      <c r="HY367" s="1" t="n">
        <v>0</v>
      </c>
      <c r="HZ367" s="1" t="n">
        <v>0</v>
      </c>
      <c r="IA367" s="1" t="n">
        <v>0</v>
      </c>
      <c r="IB367" s="1" t="n">
        <v>0</v>
      </c>
      <c r="IC367" s="1" t="n">
        <v>0</v>
      </c>
      <c r="ID367" s="1" t="n">
        <v>0</v>
      </c>
      <c r="IE367" s="1" t="n">
        <v>0</v>
      </c>
      <c r="IF367" s="1" t="n">
        <v>0</v>
      </c>
      <c r="IG367" s="1" t="n">
        <v>0</v>
      </c>
      <c r="IH367" s="1" t="n">
        <v>0</v>
      </c>
      <c r="II367" s="1" t="n">
        <v>0</v>
      </c>
      <c r="IJ367" s="1" t="n">
        <v>0</v>
      </c>
      <c r="IK367" s="1" t="n">
        <v>0</v>
      </c>
      <c r="IL367" s="1" t="n">
        <v>0</v>
      </c>
      <c r="IM367" s="1" t="n">
        <v>0</v>
      </c>
      <c r="IN367" s="1" t="n">
        <v>0</v>
      </c>
      <c r="IO367" s="1" t="n">
        <v>0</v>
      </c>
      <c r="IP367" s="1" t="n">
        <v>0</v>
      </c>
      <c r="IQ367" s="1" t="n">
        <v>0</v>
      </c>
      <c r="IR367" s="1" t="n">
        <v>0</v>
      </c>
      <c r="IS367" s="1" t="n">
        <v>0</v>
      </c>
      <c r="IT367" s="1" t="n">
        <v>0</v>
      </c>
    </row>
    <row r="368" customFormat="false" ht="13.8" hidden="false" customHeight="false" outlineLevel="0" collapsed="false">
      <c r="B368" s="5" t="n">
        <f aca="false">B1</f>
        <v>44576</v>
      </c>
      <c r="C368" s="5" t="n">
        <f aca="false">C1</f>
        <v>44606.4375</v>
      </c>
      <c r="D368" s="5" t="n">
        <f aca="false">D1</f>
        <v>44636.875</v>
      </c>
      <c r="E368" s="5" t="n">
        <f aca="false">E1</f>
        <v>44667.3125</v>
      </c>
      <c r="F368" s="5" t="n">
        <f aca="false">F1</f>
        <v>44697.75</v>
      </c>
      <c r="G368" s="5" t="n">
        <f aca="false">G1</f>
        <v>44728.1875</v>
      </c>
      <c r="H368" s="5" t="n">
        <f aca="false">H1</f>
        <v>44758.625</v>
      </c>
      <c r="I368" s="5" t="n">
        <f aca="false">I1</f>
        <v>44789.0625</v>
      </c>
      <c r="J368" s="5" t="n">
        <f aca="false">J1</f>
        <v>44819.5</v>
      </c>
      <c r="K368" s="5" t="n">
        <f aca="false">K1</f>
        <v>44849.9375</v>
      </c>
      <c r="L368" s="5" t="n">
        <f aca="false">L1</f>
        <v>44880.375</v>
      </c>
      <c r="M368" s="5" t="n">
        <f aca="false">M1</f>
        <v>44910.8125</v>
      </c>
      <c r="N368" s="5" t="n">
        <f aca="false">N1</f>
        <v>44941.25</v>
      </c>
      <c r="O368" s="5" t="n">
        <f aca="false">O1</f>
        <v>44971.6875</v>
      </c>
      <c r="P368" s="5" t="n">
        <f aca="false">P1</f>
        <v>45002.125</v>
      </c>
      <c r="Q368" s="5" t="n">
        <f aca="false">Q1</f>
        <v>45032.5625</v>
      </c>
      <c r="R368" s="5" t="n">
        <f aca="false">R1</f>
        <v>45063</v>
      </c>
      <c r="S368" s="5" t="n">
        <f aca="false">S1</f>
        <v>45093.4375</v>
      </c>
      <c r="T368" s="5" t="n">
        <f aca="false">T1</f>
        <v>45123.875</v>
      </c>
      <c r="U368" s="5" t="n">
        <f aca="false">U1</f>
        <v>45154.3125</v>
      </c>
      <c r="V368" s="5" t="n">
        <f aca="false">V1</f>
        <v>45184.75</v>
      </c>
      <c r="W368" s="5" t="n">
        <f aca="false">W1</f>
        <v>45215.1875</v>
      </c>
      <c r="X368" s="5" t="n">
        <f aca="false">X1</f>
        <v>45245.625</v>
      </c>
      <c r="Y368" s="5" t="n">
        <f aca="false">Y1</f>
        <v>45276.0625</v>
      </c>
      <c r="Z368" s="5" t="n">
        <f aca="false">Z1</f>
        <v>45306.5</v>
      </c>
      <c r="AA368" s="5" t="n">
        <f aca="false">AA1</f>
        <v>45336.9375</v>
      </c>
      <c r="AB368" s="5" t="n">
        <f aca="false">AB1</f>
        <v>45367.375</v>
      </c>
      <c r="AC368" s="5" t="n">
        <f aca="false">AC1</f>
        <v>45397.8125</v>
      </c>
      <c r="AD368" s="5" t="n">
        <f aca="false">AD1</f>
        <v>45428.25</v>
      </c>
      <c r="AE368" s="5" t="n">
        <f aca="false">AE1</f>
        <v>45458.6875</v>
      </c>
      <c r="AF368" s="5" t="n">
        <f aca="false">AF1</f>
        <v>45489.125</v>
      </c>
      <c r="AG368" s="5" t="n">
        <f aca="false">AG1</f>
        <v>45519.5625</v>
      </c>
      <c r="AH368" s="5" t="n">
        <f aca="false">AH1</f>
        <v>45550</v>
      </c>
      <c r="AI368" s="5" t="n">
        <f aca="false">AI1</f>
        <v>45580.4375</v>
      </c>
      <c r="AJ368" s="5" t="n">
        <f aca="false">AJ1</f>
        <v>45610.875</v>
      </c>
      <c r="AK368" s="5" t="n">
        <f aca="false">AK1</f>
        <v>45641.3125</v>
      </c>
      <c r="AL368" s="5" t="n">
        <f aca="false">AL1</f>
        <v>45671.75</v>
      </c>
      <c r="AM368" s="5" t="n">
        <f aca="false">AM1</f>
        <v>45702.1875</v>
      </c>
      <c r="AN368" s="5" t="n">
        <f aca="false">AN1</f>
        <v>45732.625</v>
      </c>
      <c r="AO368" s="5" t="n">
        <f aca="false">AO1</f>
        <v>45763.0625</v>
      </c>
      <c r="AP368" s="5" t="n">
        <f aca="false">AP1</f>
        <v>45793.5</v>
      </c>
      <c r="AQ368" s="5" t="n">
        <f aca="false">AQ1</f>
        <v>45823.9375</v>
      </c>
      <c r="AR368" s="5" t="n">
        <f aca="false">AR1</f>
        <v>45854.375</v>
      </c>
      <c r="AS368" s="5" t="n">
        <f aca="false">AS1</f>
        <v>45884.8125</v>
      </c>
      <c r="AT368" s="5" t="n">
        <f aca="false">AT1</f>
        <v>45915.25</v>
      </c>
      <c r="AU368" s="5" t="n">
        <f aca="false">AU1</f>
        <v>45945.6875</v>
      </c>
      <c r="AV368" s="5" t="n">
        <f aca="false">AV1</f>
        <v>45976.125</v>
      </c>
      <c r="AW368" s="5" t="n">
        <f aca="false">AW1</f>
        <v>46006.5625</v>
      </c>
      <c r="AX368" s="5" t="n">
        <f aca="false">AX1</f>
        <v>46037</v>
      </c>
      <c r="AY368" s="5" t="n">
        <f aca="false">AY1</f>
        <v>46067.4375</v>
      </c>
      <c r="AZ368" s="5" t="n">
        <f aca="false">AZ1</f>
        <v>46097.875</v>
      </c>
      <c r="BA368" s="5" t="n">
        <f aca="false">BA1</f>
        <v>46128.3125</v>
      </c>
      <c r="BB368" s="5" t="n">
        <f aca="false">BB1</f>
        <v>46158.75</v>
      </c>
      <c r="BC368" s="5" t="n">
        <f aca="false">BC1</f>
        <v>46189.1875</v>
      </c>
      <c r="BD368" s="5" t="n">
        <f aca="false">BD1</f>
        <v>46219.625</v>
      </c>
      <c r="BE368" s="5" t="n">
        <f aca="false">BE1</f>
        <v>46250.0625</v>
      </c>
      <c r="BF368" s="5" t="n">
        <f aca="false">BF1</f>
        <v>46280.5</v>
      </c>
      <c r="BG368" s="5" t="n">
        <f aca="false">BG1</f>
        <v>46310.9375</v>
      </c>
      <c r="BH368" s="5" t="n">
        <f aca="false">BH1</f>
        <v>46341.375</v>
      </c>
      <c r="BI368" s="5" t="n">
        <f aca="false">BI1</f>
        <v>46371.8125</v>
      </c>
      <c r="BJ368" s="5" t="n">
        <f aca="false">BJ1</f>
        <v>46402.25</v>
      </c>
      <c r="BK368" s="5" t="n">
        <f aca="false">BK1</f>
        <v>46432.6875</v>
      </c>
      <c r="BL368" s="5" t="n">
        <f aca="false">BL1</f>
        <v>46463.125</v>
      </c>
      <c r="BM368" s="5" t="n">
        <f aca="false">BM1</f>
        <v>46493.5625</v>
      </c>
      <c r="BN368" s="5" t="n">
        <f aca="false">BN1</f>
        <v>46524</v>
      </c>
      <c r="BO368" s="5" t="n">
        <f aca="false">BO1</f>
        <v>46554.4375</v>
      </c>
      <c r="BP368" s="5" t="n">
        <f aca="false">BP1</f>
        <v>46584.875</v>
      </c>
      <c r="BQ368" s="5" t="n">
        <f aca="false">BQ1</f>
        <v>46615.3125</v>
      </c>
      <c r="BR368" s="5" t="n">
        <f aca="false">BR1</f>
        <v>46645.75</v>
      </c>
      <c r="BS368" s="5" t="n">
        <f aca="false">BS1</f>
        <v>46676.1875</v>
      </c>
      <c r="BT368" s="5" t="n">
        <f aca="false">BT1</f>
        <v>46706.625</v>
      </c>
      <c r="BU368" s="5" t="n">
        <f aca="false">BU1</f>
        <v>46737.0625</v>
      </c>
      <c r="BV368" s="5" t="n">
        <f aca="false">BV1</f>
        <v>46767.5</v>
      </c>
      <c r="BW368" s="5" t="n">
        <f aca="false">BW1</f>
        <v>46797.9375</v>
      </c>
      <c r="BX368" s="5" t="n">
        <f aca="false">BX1</f>
        <v>46828.375</v>
      </c>
      <c r="BY368" s="5" t="n">
        <f aca="false">BY1</f>
        <v>46858.8125</v>
      </c>
      <c r="BZ368" s="5" t="n">
        <f aca="false">BZ1</f>
        <v>46889.25</v>
      </c>
      <c r="CA368" s="5" t="n">
        <f aca="false">CA1</f>
        <v>46919.6875</v>
      </c>
      <c r="CB368" s="5" t="n">
        <f aca="false">CB1</f>
        <v>46950.125</v>
      </c>
      <c r="CC368" s="5" t="n">
        <f aca="false">CC1</f>
        <v>46980.5625</v>
      </c>
      <c r="CD368" s="5" t="n">
        <f aca="false">CD1</f>
        <v>47011</v>
      </c>
      <c r="CE368" s="5" t="n">
        <f aca="false">CE1</f>
        <v>47041.4375</v>
      </c>
      <c r="CF368" s="5" t="n">
        <f aca="false">CF1</f>
        <v>47071.875</v>
      </c>
      <c r="CG368" s="5" t="n">
        <f aca="false">CG1</f>
        <v>47102.3125</v>
      </c>
      <c r="CH368" s="5" t="n">
        <f aca="false">CH1</f>
        <v>47132.75</v>
      </c>
      <c r="CI368" s="5" t="n">
        <f aca="false">CI1</f>
        <v>47163.1875</v>
      </c>
      <c r="CJ368" s="5" t="n">
        <f aca="false">CJ1</f>
        <v>47193.625</v>
      </c>
      <c r="CK368" s="5" t="n">
        <f aca="false">CK1</f>
        <v>47224.0625</v>
      </c>
      <c r="CL368" s="5" t="n">
        <f aca="false">CL1</f>
        <v>47254.5</v>
      </c>
      <c r="CM368" s="5" t="n">
        <f aca="false">CM1</f>
        <v>47284.9375</v>
      </c>
      <c r="CN368" s="5" t="n">
        <f aca="false">CN1</f>
        <v>47315.375</v>
      </c>
      <c r="CO368" s="5" t="n">
        <f aca="false">CO1</f>
        <v>47345.8125</v>
      </c>
      <c r="CP368" s="5" t="n">
        <f aca="false">CP1</f>
        <v>47376.25</v>
      </c>
      <c r="CQ368" s="5" t="n">
        <f aca="false">CQ1</f>
        <v>47406.6875</v>
      </c>
      <c r="CR368" s="5" t="n">
        <f aca="false">CR1</f>
        <v>47437.125</v>
      </c>
      <c r="CS368" s="5" t="n">
        <f aca="false">CS1</f>
        <v>47467.5625</v>
      </c>
      <c r="CT368" s="5" t="n">
        <f aca="false">CT1</f>
        <v>47498</v>
      </c>
      <c r="CU368" s="5" t="n">
        <f aca="false">CU1</f>
        <v>47528.4375</v>
      </c>
      <c r="CV368" s="5" t="n">
        <f aca="false">CV1</f>
        <v>47558.875</v>
      </c>
      <c r="CW368" s="5" t="n">
        <f aca="false">CW1</f>
        <v>47589.3125</v>
      </c>
      <c r="CX368" s="5" t="n">
        <f aca="false">CX1</f>
        <v>47619.75</v>
      </c>
      <c r="CY368" s="5" t="n">
        <f aca="false">CY1</f>
        <v>47650.1875</v>
      </c>
      <c r="CZ368" s="5" t="n">
        <f aca="false">CZ1</f>
        <v>47680.625</v>
      </c>
      <c r="DA368" s="5" t="n">
        <f aca="false">DA1</f>
        <v>47711.0625</v>
      </c>
      <c r="DB368" s="5" t="n">
        <f aca="false">DB1</f>
        <v>47741.5</v>
      </c>
      <c r="DC368" s="5" t="n">
        <f aca="false">DC1</f>
        <v>47771.9375</v>
      </c>
      <c r="DD368" s="5" t="n">
        <f aca="false">DD1</f>
        <v>47802.375</v>
      </c>
      <c r="DE368" s="5" t="n">
        <f aca="false">DE1</f>
        <v>47832.8125</v>
      </c>
      <c r="DF368" s="5" t="n">
        <f aca="false">DF1</f>
        <v>47863.25</v>
      </c>
      <c r="DG368" s="5" t="n">
        <f aca="false">DG1</f>
        <v>47893.6875</v>
      </c>
      <c r="DH368" s="5" t="n">
        <f aca="false">DH1</f>
        <v>47924.125</v>
      </c>
      <c r="DI368" s="5" t="n">
        <f aca="false">DI1</f>
        <v>47954.5625</v>
      </c>
      <c r="DJ368" s="5" t="n">
        <f aca="false">DJ1</f>
        <v>47985</v>
      </c>
      <c r="DK368" s="5" t="n">
        <f aca="false">DK1</f>
        <v>48015.4375</v>
      </c>
      <c r="DL368" s="5" t="n">
        <f aca="false">DL1</f>
        <v>48045.875</v>
      </c>
      <c r="DM368" s="5" t="n">
        <f aca="false">DM1</f>
        <v>48076.3125</v>
      </c>
      <c r="DN368" s="5" t="n">
        <f aca="false">DN1</f>
        <v>48106.75</v>
      </c>
      <c r="DO368" s="5" t="n">
        <f aca="false">DO1</f>
        <v>48137.1875</v>
      </c>
      <c r="DP368" s="5" t="n">
        <f aca="false">DP1</f>
        <v>48167.625</v>
      </c>
      <c r="DQ368" s="5" t="n">
        <f aca="false">DQ1</f>
        <v>48198.0625</v>
      </c>
      <c r="DR368" s="5" t="n">
        <f aca="false">DR1</f>
        <v>48228.5</v>
      </c>
      <c r="DS368" s="5" t="n">
        <f aca="false">DS1</f>
        <v>48258.9375</v>
      </c>
      <c r="DT368" s="5" t="n">
        <f aca="false">DT1</f>
        <v>48289.375</v>
      </c>
      <c r="DU368" s="5" t="n">
        <f aca="false">DU1</f>
        <v>48319.8125</v>
      </c>
      <c r="DV368" s="5" t="n">
        <f aca="false">DV1</f>
        <v>48350.25</v>
      </c>
      <c r="DW368" s="5" t="n">
        <f aca="false">DW1</f>
        <v>48380.6875</v>
      </c>
      <c r="DX368" s="5" t="n">
        <f aca="false">DX1</f>
        <v>48411.125</v>
      </c>
      <c r="DY368" s="5" t="n">
        <f aca="false">DY1</f>
        <v>48441.5625</v>
      </c>
      <c r="DZ368" s="5" t="n">
        <f aca="false">DZ1</f>
        <v>48472</v>
      </c>
      <c r="EA368" s="5" t="n">
        <f aca="false">EA1</f>
        <v>48502.4375</v>
      </c>
      <c r="EB368" s="5" t="n">
        <f aca="false">EB1</f>
        <v>48532.875</v>
      </c>
      <c r="EC368" s="5" t="n">
        <f aca="false">EC1</f>
        <v>48563.3125</v>
      </c>
      <c r="ED368" s="5" t="n">
        <f aca="false">ED1</f>
        <v>48593.75</v>
      </c>
      <c r="EE368" s="5" t="n">
        <f aca="false">EE1</f>
        <v>48624.1875</v>
      </c>
      <c r="EF368" s="5" t="n">
        <f aca="false">EF1</f>
        <v>48654.625</v>
      </c>
      <c r="EG368" s="5" t="n">
        <f aca="false">EG1</f>
        <v>48685.0625</v>
      </c>
      <c r="EH368" s="5" t="n">
        <f aca="false">EH1</f>
        <v>48715.5</v>
      </c>
      <c r="EI368" s="5" t="n">
        <f aca="false">EI1</f>
        <v>48745.9375</v>
      </c>
      <c r="EJ368" s="5" t="n">
        <f aca="false">EJ1</f>
        <v>48776.375</v>
      </c>
      <c r="EK368" s="5" t="n">
        <f aca="false">EK1</f>
        <v>48806.8125</v>
      </c>
      <c r="EL368" s="5" t="n">
        <f aca="false">EL1</f>
        <v>48837.25</v>
      </c>
      <c r="EM368" s="5" t="n">
        <f aca="false">EM1</f>
        <v>48867.6875</v>
      </c>
      <c r="EN368" s="5" t="n">
        <f aca="false">EN1</f>
        <v>48898.125</v>
      </c>
      <c r="EO368" s="5" t="n">
        <f aca="false">EO1</f>
        <v>48928.5625</v>
      </c>
      <c r="EP368" s="5" t="n">
        <f aca="false">EP1</f>
        <v>48959</v>
      </c>
      <c r="EQ368" s="5" t="n">
        <f aca="false">EQ1</f>
        <v>48989.4375</v>
      </c>
      <c r="ER368" s="5" t="n">
        <f aca="false">ER1</f>
        <v>49019.875</v>
      </c>
      <c r="ES368" s="5" t="n">
        <f aca="false">ES1</f>
        <v>49050.3125</v>
      </c>
      <c r="ET368" s="5" t="n">
        <f aca="false">ET1</f>
        <v>49080.75</v>
      </c>
      <c r="EU368" s="5" t="n">
        <f aca="false">EU1</f>
        <v>49111.1875</v>
      </c>
      <c r="EV368" s="5" t="n">
        <f aca="false">EV1</f>
        <v>49141.625</v>
      </c>
      <c r="EW368" s="5" t="n">
        <f aca="false">EW1</f>
        <v>49172.0625</v>
      </c>
      <c r="EX368" s="5" t="n">
        <f aca="false">EX1</f>
        <v>49202.5</v>
      </c>
      <c r="EY368" s="5" t="n">
        <f aca="false">EY1</f>
        <v>49232.9375</v>
      </c>
      <c r="EZ368" s="5" t="n">
        <f aca="false">EZ1</f>
        <v>49263.375</v>
      </c>
      <c r="FA368" s="5" t="n">
        <f aca="false">FA1</f>
        <v>49293.8125</v>
      </c>
      <c r="FB368" s="5" t="n">
        <f aca="false">FB1</f>
        <v>49324.25</v>
      </c>
      <c r="FC368" s="5" t="n">
        <f aca="false">FC1</f>
        <v>49354.6875</v>
      </c>
      <c r="FD368" s="5" t="n">
        <f aca="false">FD1</f>
        <v>49385.125</v>
      </c>
      <c r="FE368" s="5" t="n">
        <f aca="false">FE1</f>
        <v>49415.5625</v>
      </c>
      <c r="FF368" s="5" t="n">
        <f aca="false">FF1</f>
        <v>49446</v>
      </c>
      <c r="FG368" s="5" t="n">
        <f aca="false">FG1</f>
        <v>49476.4375</v>
      </c>
      <c r="FH368" s="5" t="n">
        <f aca="false">FH1</f>
        <v>49506.875</v>
      </c>
      <c r="FI368" s="5" t="n">
        <f aca="false">FI1</f>
        <v>49537.3125</v>
      </c>
      <c r="FJ368" s="5" t="n">
        <f aca="false">FJ1</f>
        <v>49567.75</v>
      </c>
      <c r="FK368" s="5" t="n">
        <f aca="false">FK1</f>
        <v>49598.1875</v>
      </c>
      <c r="FL368" s="5" t="n">
        <f aca="false">FL1</f>
        <v>49628.625</v>
      </c>
      <c r="FM368" s="5" t="n">
        <f aca="false">FM1</f>
        <v>49659.0625</v>
      </c>
      <c r="FN368" s="5" t="n">
        <f aca="false">FN1</f>
        <v>49689.5</v>
      </c>
      <c r="FO368" s="5" t="n">
        <f aca="false">FO1</f>
        <v>49719.9375</v>
      </c>
      <c r="FP368" s="5" t="n">
        <f aca="false">FP1</f>
        <v>49750.375</v>
      </c>
      <c r="FQ368" s="5" t="n">
        <f aca="false">FQ1</f>
        <v>49780.8125</v>
      </c>
      <c r="FR368" s="5" t="n">
        <f aca="false">FR1</f>
        <v>49811.25</v>
      </c>
      <c r="FS368" s="5" t="n">
        <f aca="false">FS1</f>
        <v>49841.6875</v>
      </c>
      <c r="FT368" s="5" t="n">
        <f aca="false">FT1</f>
        <v>49872.125</v>
      </c>
      <c r="FU368" s="5" t="n">
        <f aca="false">FU1</f>
        <v>49902.5625</v>
      </c>
      <c r="FV368" s="5" t="n">
        <f aca="false">FV1</f>
        <v>49933</v>
      </c>
      <c r="FW368" s="5" t="n">
        <f aca="false">FW1</f>
        <v>49963.4375</v>
      </c>
      <c r="FX368" s="5" t="n">
        <f aca="false">FX1</f>
        <v>49993.875</v>
      </c>
      <c r="FY368" s="5" t="n">
        <f aca="false">FY1</f>
        <v>50024.3125</v>
      </c>
      <c r="FZ368" s="5" t="n">
        <f aca="false">FZ1</f>
        <v>50054.75</v>
      </c>
      <c r="GA368" s="5" t="n">
        <f aca="false">GA1</f>
        <v>50085.1875</v>
      </c>
      <c r="GB368" s="5" t="n">
        <f aca="false">GB1</f>
        <v>50115.625</v>
      </c>
      <c r="GC368" s="5" t="n">
        <f aca="false">GC1</f>
        <v>50146.0625</v>
      </c>
      <c r="GD368" s="5" t="n">
        <f aca="false">GD1</f>
        <v>50176.5</v>
      </c>
      <c r="GE368" s="5" t="n">
        <f aca="false">GE1</f>
        <v>50206.9375</v>
      </c>
      <c r="GF368" s="5" t="n">
        <f aca="false">GF1</f>
        <v>50237.375</v>
      </c>
      <c r="GG368" s="5" t="n">
        <f aca="false">GG1</f>
        <v>50267.8125</v>
      </c>
      <c r="GH368" s="5" t="n">
        <f aca="false">GH1</f>
        <v>50298.25</v>
      </c>
      <c r="GI368" s="5" t="n">
        <f aca="false">GI1</f>
        <v>50328.6875</v>
      </c>
      <c r="GJ368" s="5" t="n">
        <f aca="false">GJ1</f>
        <v>50359.125</v>
      </c>
      <c r="GK368" s="5" t="n">
        <f aca="false">GK1</f>
        <v>50389.5625</v>
      </c>
      <c r="GL368" s="5" t="n">
        <f aca="false">GL1</f>
        <v>50420</v>
      </c>
      <c r="GM368" s="5" t="n">
        <f aca="false">GM1</f>
        <v>50450.4375</v>
      </c>
      <c r="GN368" s="5" t="n">
        <f aca="false">GN1</f>
        <v>50480.875</v>
      </c>
      <c r="GO368" s="5" t="n">
        <f aca="false">GO1</f>
        <v>50511.3125</v>
      </c>
      <c r="GP368" s="5" t="n">
        <f aca="false">GP1</f>
        <v>50541.75</v>
      </c>
      <c r="GQ368" s="5" t="n">
        <f aca="false">GQ1</f>
        <v>50572.1875</v>
      </c>
      <c r="GR368" s="5" t="n">
        <f aca="false">GR1</f>
        <v>50602.625</v>
      </c>
      <c r="GS368" s="5" t="n">
        <f aca="false">GS1</f>
        <v>50633.0625</v>
      </c>
      <c r="GT368" s="5" t="n">
        <f aca="false">GT1</f>
        <v>50663.5</v>
      </c>
      <c r="GU368" s="5" t="n">
        <f aca="false">GU1</f>
        <v>50693.9375</v>
      </c>
      <c r="GV368" s="5" t="n">
        <f aca="false">GV1</f>
        <v>50724.375</v>
      </c>
      <c r="GW368" s="5" t="n">
        <f aca="false">GW1</f>
        <v>50754.8125</v>
      </c>
      <c r="GX368" s="5" t="n">
        <f aca="false">GX1</f>
        <v>50785.25</v>
      </c>
      <c r="GY368" s="5" t="n">
        <f aca="false">GY1</f>
        <v>50815.6875</v>
      </c>
      <c r="GZ368" s="5" t="n">
        <f aca="false">GZ1</f>
        <v>50846.125</v>
      </c>
      <c r="HA368" s="5" t="n">
        <f aca="false">HA1</f>
        <v>50876.5625</v>
      </c>
      <c r="HB368" s="5" t="n">
        <f aca="false">HB1</f>
        <v>50907</v>
      </c>
      <c r="HC368" s="5" t="n">
        <f aca="false">HC1</f>
        <v>50937.4375</v>
      </c>
      <c r="HD368" s="5" t="n">
        <f aca="false">HD1</f>
        <v>50967.875</v>
      </c>
      <c r="HE368" s="5" t="n">
        <f aca="false">HE1</f>
        <v>50998.3125</v>
      </c>
      <c r="HF368" s="5" t="n">
        <f aca="false">HF1</f>
        <v>51028.75</v>
      </c>
      <c r="HG368" s="5" t="n">
        <f aca="false">HG1</f>
        <v>51059.1875</v>
      </c>
      <c r="HH368" s="5" t="n">
        <f aca="false">HH1</f>
        <v>51089.625</v>
      </c>
      <c r="HI368" s="5" t="n">
        <f aca="false">HI1</f>
        <v>51120.0625</v>
      </c>
      <c r="HJ368" s="5" t="n">
        <f aca="false">HJ1</f>
        <v>51150.5</v>
      </c>
      <c r="HK368" s="5" t="n">
        <f aca="false">HK1</f>
        <v>51180.9375</v>
      </c>
      <c r="HL368" s="5" t="n">
        <f aca="false">HL1</f>
        <v>51211.375</v>
      </c>
      <c r="HM368" s="5" t="n">
        <f aca="false">HM1</f>
        <v>51241.8125</v>
      </c>
      <c r="HN368" s="5" t="n">
        <f aca="false">HN1</f>
        <v>51272.25</v>
      </c>
      <c r="HO368" s="5" t="n">
        <f aca="false">HO1</f>
        <v>51302.6875</v>
      </c>
      <c r="HP368" s="5" t="n">
        <f aca="false">HP1</f>
        <v>51333.125</v>
      </c>
      <c r="HQ368" s="5" t="n">
        <f aca="false">HQ1</f>
        <v>51363.5625</v>
      </c>
      <c r="HR368" s="5" t="n">
        <f aca="false">HR1</f>
        <v>51394</v>
      </c>
      <c r="HS368" s="5" t="n">
        <f aca="false">HS1</f>
        <v>51424.4375</v>
      </c>
      <c r="HT368" s="5" t="n">
        <f aca="false">HT1</f>
        <v>51454.875</v>
      </c>
      <c r="HU368" s="5" t="n">
        <f aca="false">HU1</f>
        <v>51485.3125</v>
      </c>
      <c r="HV368" s="5" t="n">
        <f aca="false">HV1</f>
        <v>51515.75</v>
      </c>
      <c r="HW368" s="5" t="n">
        <f aca="false">HW1</f>
        <v>51546.1875</v>
      </c>
      <c r="HX368" s="5" t="n">
        <f aca="false">HX1</f>
        <v>51576.625</v>
      </c>
      <c r="HY368" s="5" t="n">
        <f aca="false">HY1</f>
        <v>51607.0625</v>
      </c>
      <c r="HZ368" s="5" t="n">
        <f aca="false">HZ1</f>
        <v>51637.5</v>
      </c>
      <c r="IA368" s="5" t="n">
        <f aca="false">IA1</f>
        <v>51667.9375</v>
      </c>
      <c r="IB368" s="5" t="n">
        <f aca="false">IB1</f>
        <v>51698.375</v>
      </c>
      <c r="IC368" s="5" t="n">
        <f aca="false">IC1</f>
        <v>51728.8125</v>
      </c>
      <c r="ID368" s="5" t="n">
        <f aca="false">ID1</f>
        <v>51759.25</v>
      </c>
      <c r="IE368" s="5" t="n">
        <f aca="false">IE1</f>
        <v>51789.6875</v>
      </c>
      <c r="IF368" s="5" t="n">
        <f aca="false">IF1</f>
        <v>51820.125</v>
      </c>
      <c r="IG368" s="5" t="n">
        <f aca="false">IG1</f>
        <v>51850.5625</v>
      </c>
      <c r="IH368" s="5" t="n">
        <f aca="false">IH1</f>
        <v>51881</v>
      </c>
      <c r="II368" s="5" t="n">
        <f aca="false">II1</f>
        <v>51911.4375</v>
      </c>
      <c r="IJ368" s="5" t="n">
        <f aca="false">IJ1</f>
        <v>51941.875</v>
      </c>
      <c r="IK368" s="5" t="n">
        <f aca="false">IK1</f>
        <v>51972.3125</v>
      </c>
      <c r="IL368" s="5" t="n">
        <f aca="false">IL1</f>
        <v>52002.75</v>
      </c>
      <c r="IM368" s="5" t="n">
        <f aca="false">IM1</f>
        <v>52033.1875</v>
      </c>
      <c r="IN368" s="5" t="n">
        <f aca="false">IN1</f>
        <v>52063.625</v>
      </c>
      <c r="IO368" s="5" t="n">
        <f aca="false">IO1</f>
        <v>52094.0625</v>
      </c>
      <c r="IP368" s="5" t="n">
        <f aca="false">IP1</f>
        <v>52124.5</v>
      </c>
      <c r="IQ368" s="5" t="n">
        <f aca="false">IQ1</f>
        <v>52154.9375</v>
      </c>
      <c r="IR368" s="5" t="n">
        <f aca="false">IR1</f>
        <v>52185.375</v>
      </c>
      <c r="IS368" s="5" t="n">
        <f aca="false">IS1</f>
        <v>52215.8125</v>
      </c>
      <c r="IT368" s="5" t="n">
        <f aca="false">IT1</f>
        <v>52246.25</v>
      </c>
      <c r="IU368" s="5" t="n">
        <f aca="false">IU1</f>
        <v>52276.6875</v>
      </c>
      <c r="IV368" s="5" t="n">
        <f aca="false">IV1</f>
        <v>52307.125</v>
      </c>
      <c r="IW368" s="5" t="n">
        <f aca="false">IW1</f>
        <v>52337.5625</v>
      </c>
      <c r="IX368" s="5" t="n">
        <f aca="false">IX1</f>
        <v>52368</v>
      </c>
      <c r="IY368" s="5" t="n">
        <f aca="false">IY1</f>
        <v>52398.4375</v>
      </c>
      <c r="IZ368" s="5" t="n">
        <f aca="false">IZ1</f>
        <v>52428.875</v>
      </c>
      <c r="JA368" s="5" t="n">
        <f aca="false">JA1</f>
        <v>52459.3125</v>
      </c>
      <c r="JB368" s="5" t="n">
        <f aca="false">JB1</f>
        <v>52489.75</v>
      </c>
      <c r="JC368" s="5" t="n">
        <f aca="false">JC1</f>
        <v>52520.1875</v>
      </c>
      <c r="JD368" s="5" t="n">
        <f aca="false">JD1</f>
        <v>52550.625</v>
      </c>
      <c r="JE368" s="5" t="n">
        <f aca="false">JE1</f>
        <v>52581.0625</v>
      </c>
      <c r="JF368" s="5" t="n">
        <f aca="false">JF1</f>
        <v>52611.5</v>
      </c>
      <c r="JG368" s="5" t="n">
        <f aca="false">JG1</f>
        <v>52641.9375</v>
      </c>
      <c r="JH368" s="5" t="n">
        <f aca="false">JH1</f>
        <v>52672.375</v>
      </c>
      <c r="JI368" s="5" t="n">
        <f aca="false">JI1</f>
        <v>52702.8125</v>
      </c>
      <c r="JJ368" s="5" t="n">
        <f aca="false">JJ1</f>
        <v>52733.25</v>
      </c>
      <c r="JK368" s="5" t="n">
        <f aca="false">JK1</f>
        <v>52763.6875</v>
      </c>
      <c r="JL368" s="5" t="n">
        <f aca="false">JL1</f>
        <v>52794.125</v>
      </c>
      <c r="JM368" s="5" t="n">
        <f aca="false">JM1</f>
        <v>52824.5625</v>
      </c>
      <c r="JN368" s="5" t="n">
        <f aca="false">JN1</f>
        <v>52855</v>
      </c>
      <c r="JO368" s="5" t="n">
        <f aca="false">JO1</f>
        <v>52885.4375</v>
      </c>
      <c r="JP368" s="5" t="n">
        <f aca="false">JP1</f>
        <v>52915.875</v>
      </c>
      <c r="JQ368" s="5" t="n">
        <f aca="false">JQ1</f>
        <v>52946.3125</v>
      </c>
      <c r="JR368" s="5" t="n">
        <f aca="false">JR1</f>
        <v>52976.75</v>
      </c>
      <c r="JS368" s="5" t="n">
        <f aca="false">JS1</f>
        <v>53007.1875</v>
      </c>
      <c r="JT368" s="5" t="n">
        <f aca="false">JT1</f>
        <v>53037.625</v>
      </c>
      <c r="JU368" s="5" t="n">
        <f aca="false">JU1</f>
        <v>53068.0625</v>
      </c>
      <c r="JV368" s="5" t="n">
        <f aca="false">JV1</f>
        <v>53098.5</v>
      </c>
      <c r="JW368" s="5" t="n">
        <f aca="false">JW1</f>
        <v>53128.9375</v>
      </c>
      <c r="JX368" s="5" t="n">
        <f aca="false">JX1</f>
        <v>53159.375</v>
      </c>
      <c r="JY368" s="5" t="n">
        <f aca="false">JY1</f>
        <v>53189.8125</v>
      </c>
      <c r="JZ368" s="5" t="n">
        <f aca="false">JZ1</f>
        <v>53220.25</v>
      </c>
      <c r="KA368" s="5" t="n">
        <f aca="false">KA1</f>
        <v>53250.6875</v>
      </c>
      <c r="KB368" s="5" t="n">
        <f aca="false">KB1</f>
        <v>53281.125</v>
      </c>
      <c r="KC368" s="5" t="n">
        <f aca="false">KC1</f>
        <v>53311.5625</v>
      </c>
      <c r="KD368" s="5" t="n">
        <f aca="false">KD1</f>
        <v>53342</v>
      </c>
      <c r="KE368" s="5" t="n">
        <f aca="false">KE1</f>
        <v>53372.4375</v>
      </c>
      <c r="KF368" s="5" t="n">
        <f aca="false">KF1</f>
        <v>53402.875</v>
      </c>
      <c r="KG368" s="5" t="n">
        <f aca="false">KG1</f>
        <v>53433.3125</v>
      </c>
      <c r="KH368" s="5" t="n">
        <f aca="false">KH1</f>
        <v>53463.75</v>
      </c>
      <c r="KI368" s="5" t="n">
        <f aca="false">KI1</f>
        <v>53494.1875</v>
      </c>
      <c r="KJ368" s="5" t="n">
        <f aca="false">KJ1</f>
        <v>53524.625</v>
      </c>
      <c r="KK368" s="5" t="n">
        <f aca="false">KK1</f>
        <v>53555.0625</v>
      </c>
      <c r="KL368" s="5" t="n">
        <f aca="false">KL1</f>
        <v>53585.5</v>
      </c>
      <c r="KM368" s="5" t="n">
        <f aca="false">KM1</f>
        <v>53615.9375</v>
      </c>
      <c r="KN368" s="5" t="n">
        <f aca="false">KN1</f>
        <v>53646.375</v>
      </c>
      <c r="KO368" s="5" t="n">
        <f aca="false">KO1</f>
        <v>53676.8125</v>
      </c>
      <c r="KP368" s="5" t="n">
        <f aca="false">KP1</f>
        <v>53707.25</v>
      </c>
      <c r="KQ368" s="5" t="n">
        <f aca="false">KQ1</f>
        <v>53737.6875</v>
      </c>
      <c r="KR368" s="5" t="n">
        <f aca="false">KR1</f>
        <v>53768.125</v>
      </c>
      <c r="KS368" s="5" t="n">
        <f aca="false">KS1</f>
        <v>53798.5625</v>
      </c>
      <c r="KT368" s="5" t="n">
        <f aca="false">KT1</f>
        <v>53829</v>
      </c>
      <c r="KU368" s="5" t="n">
        <f aca="false">KU1</f>
        <v>53859.4375</v>
      </c>
      <c r="KV368" s="5" t="n">
        <f aca="false">KV1</f>
        <v>53889.875</v>
      </c>
      <c r="KW368" s="5" t="n">
        <f aca="false">KW1</f>
        <v>53920.3125</v>
      </c>
      <c r="KX368" s="5" t="n">
        <f aca="false">KX1</f>
        <v>53950.75</v>
      </c>
      <c r="KY368" s="5" t="n">
        <f aca="false">KY1</f>
        <v>53981.1875</v>
      </c>
      <c r="KZ368" s="5" t="n">
        <f aca="false">KZ1</f>
        <v>54011.625</v>
      </c>
      <c r="LA368" s="5" t="n">
        <f aca="false">LA1</f>
        <v>54042.0625</v>
      </c>
      <c r="LB368" s="5" t="n">
        <f aca="false">LB1</f>
        <v>54072.5</v>
      </c>
      <c r="LC368" s="5" t="n">
        <f aca="false">LC1</f>
        <v>54102.9375</v>
      </c>
      <c r="LD368" s="5" t="n">
        <f aca="false">LD1</f>
        <v>54133.375</v>
      </c>
      <c r="LE368" s="5" t="n">
        <f aca="false">LE1</f>
        <v>54163.8125</v>
      </c>
      <c r="LF368" s="5" t="n">
        <f aca="false">LF1</f>
        <v>54194.25</v>
      </c>
      <c r="LG368" s="5" t="n">
        <f aca="false">LG1</f>
        <v>54224.6875</v>
      </c>
      <c r="LH368" s="5" t="n">
        <f aca="false">LH1</f>
        <v>54255.125</v>
      </c>
      <c r="LI368" s="5" t="n">
        <f aca="false">LI1</f>
        <v>54285.5625</v>
      </c>
      <c r="LJ368" s="5" t="n">
        <f aca="false">LJ1</f>
        <v>54316</v>
      </c>
      <c r="LK368" s="5" t="n">
        <f aca="false">LK1</f>
        <v>54346.4375</v>
      </c>
      <c r="LL368" s="5" t="n">
        <f aca="false">LL1</f>
        <v>54376.875</v>
      </c>
      <c r="LM368" s="5" t="n">
        <f aca="false">LM1</f>
        <v>54407.3125</v>
      </c>
      <c r="LN368" s="5" t="n">
        <f aca="false">LN1</f>
        <v>54437.75</v>
      </c>
      <c r="LO368" s="5" t="n">
        <f aca="false">LO1</f>
        <v>54468.1875</v>
      </c>
      <c r="LP368" s="5" t="n">
        <f aca="false">LP1</f>
        <v>54498.625</v>
      </c>
      <c r="LQ368" s="5" t="n">
        <f aca="false">LQ1</f>
        <v>54529.0625</v>
      </c>
      <c r="LR368" s="5" t="n">
        <f aca="false">LR1</f>
        <v>54559.5</v>
      </c>
      <c r="LS368" s="5" t="n">
        <f aca="false">LS1</f>
        <v>54589.9375</v>
      </c>
      <c r="LT368" s="5" t="n">
        <f aca="false">LT1</f>
        <v>54620.375</v>
      </c>
      <c r="LU368" s="5" t="n">
        <f aca="false">LU1</f>
        <v>54650.8125</v>
      </c>
      <c r="LV368" s="5" t="n">
        <f aca="false">LV1</f>
        <v>54681.25</v>
      </c>
      <c r="LW368" s="5" t="n">
        <f aca="false">LW1</f>
        <v>54711.6875</v>
      </c>
      <c r="LX368" s="5" t="n">
        <f aca="false">LX1</f>
        <v>54742.125</v>
      </c>
      <c r="LY368" s="5" t="n">
        <f aca="false">LY1</f>
        <v>54772.5625</v>
      </c>
      <c r="LZ368" s="5" t="n">
        <f aca="false">LZ1</f>
        <v>54803</v>
      </c>
      <c r="MA368" s="5" t="n">
        <f aca="false">MA1</f>
        <v>54833.4375</v>
      </c>
      <c r="MB368" s="5" t="n">
        <f aca="false">MB1</f>
        <v>54863.875</v>
      </c>
      <c r="MC368" s="5" t="n">
        <f aca="false">MC1</f>
        <v>54894.3125</v>
      </c>
      <c r="MD368" s="5" t="n">
        <f aca="false">MD1</f>
        <v>54924.75</v>
      </c>
      <c r="ME368" s="5" t="n">
        <f aca="false">ME1</f>
        <v>54955.1875</v>
      </c>
      <c r="MF368" s="5" t="n">
        <f aca="false">MF1</f>
        <v>54985.625</v>
      </c>
      <c r="MG368" s="5" t="n">
        <f aca="false">MG1</f>
        <v>55016.0625</v>
      </c>
      <c r="MH368" s="5" t="n">
        <f aca="false">MH1</f>
        <v>55046.5</v>
      </c>
      <c r="MI368" s="5" t="n">
        <f aca="false">MI1</f>
        <v>55076.9375</v>
      </c>
      <c r="MJ368" s="5" t="n">
        <f aca="false">MJ1</f>
        <v>55107.375</v>
      </c>
      <c r="MK368" s="5" t="n">
        <f aca="false">MK1</f>
        <v>55137.8125</v>
      </c>
      <c r="ML368" s="5" t="n">
        <f aca="false">ML1</f>
        <v>55168.25</v>
      </c>
      <c r="MM368" s="5" t="n">
        <f aca="false">MM1</f>
        <v>55198.6875</v>
      </c>
      <c r="MN368" s="5" t="n">
        <f aca="false">MN1</f>
        <v>55229.125</v>
      </c>
      <c r="MO368" s="5" t="n">
        <f aca="false">MO1</f>
        <v>55259.5625</v>
      </c>
      <c r="MP368" s="5" t="n">
        <f aca="false">MP1</f>
        <v>55290</v>
      </c>
      <c r="MQ368" s="5" t="n">
        <f aca="false">MQ1</f>
        <v>55320.4375</v>
      </c>
      <c r="MR368" s="5" t="n">
        <f aca="false">MR1</f>
        <v>55350.875</v>
      </c>
      <c r="MS368" s="5" t="n">
        <f aca="false">MS1</f>
        <v>55381.3125</v>
      </c>
      <c r="MT368" s="5" t="n">
        <f aca="false">MT1</f>
        <v>55411.75</v>
      </c>
      <c r="MU368" s="5" t="n">
        <f aca="false">MU1</f>
        <v>55442.1875</v>
      </c>
      <c r="MV368" s="5" t="n">
        <f aca="false">MV1</f>
        <v>55472.625</v>
      </c>
      <c r="MW368" s="5" t="n">
        <f aca="false">MW1</f>
        <v>55503.0625</v>
      </c>
      <c r="MX368" s="5" t="n">
        <f aca="false">MX1</f>
        <v>55533.5</v>
      </c>
      <c r="MY368" s="5" t="n">
        <f aca="false">MY1</f>
        <v>55563.9375</v>
      </c>
      <c r="MZ368" s="5" t="n">
        <f aca="false">MZ1</f>
        <v>55594.375</v>
      </c>
      <c r="NA368" s="5" t="n">
        <f aca="false">NA1</f>
        <v>55624.8125</v>
      </c>
      <c r="NB368" s="5" t="n">
        <f aca="false">NB1</f>
        <v>55655.25</v>
      </c>
      <c r="NC368" s="5" t="n">
        <f aca="false">NC1</f>
        <v>55685.6875</v>
      </c>
      <c r="ND368" s="5" t="n">
        <f aca="false">ND1</f>
        <v>55716.125</v>
      </c>
      <c r="NE368" s="5" t="n">
        <f aca="false">NE1</f>
        <v>55746.5625</v>
      </c>
      <c r="NF368" s="5" t="n">
        <f aca="false">NF1</f>
        <v>55777</v>
      </c>
      <c r="NG368" s="5" t="n">
        <f aca="false">NG1</f>
        <v>55807.4375</v>
      </c>
      <c r="NH368" s="5" t="n">
        <f aca="false">NH1</f>
        <v>55837.875</v>
      </c>
      <c r="NI368" s="5" t="n">
        <f aca="false">NI1</f>
        <v>55868.3125</v>
      </c>
      <c r="NJ368" s="5" t="n">
        <f aca="false">NJ1</f>
        <v>55898.75</v>
      </c>
      <c r="NK368" s="5" t="n">
        <f aca="false">NK1</f>
        <v>55929.1875</v>
      </c>
      <c r="NL368" s="5" t="n">
        <f aca="false">NL1</f>
        <v>55959.625</v>
      </c>
      <c r="NM368" s="5" t="n">
        <f aca="false">NM1</f>
        <v>55990.0625</v>
      </c>
      <c r="NN368" s="5" t="n">
        <f aca="false">NN1</f>
        <v>56020.5</v>
      </c>
      <c r="NO368" s="5" t="n">
        <f aca="false">NO1</f>
        <v>56050.9375</v>
      </c>
      <c r="NP368" s="5" t="n">
        <f aca="false">NP1</f>
        <v>56081.375</v>
      </c>
      <c r="NQ368" s="5" t="n">
        <f aca="false">NQ1</f>
        <v>56111.8125</v>
      </c>
      <c r="NR368" s="5" t="n">
        <f aca="false">NR1</f>
        <v>56142.25</v>
      </c>
      <c r="NS368" s="5" t="n">
        <f aca="false">NS1</f>
        <v>56172.6875</v>
      </c>
      <c r="NT368" s="5" t="n">
        <f aca="false">NT1</f>
        <v>56203.125</v>
      </c>
      <c r="NU368" s="5" t="n">
        <f aca="false">NU1</f>
        <v>56233.5625</v>
      </c>
      <c r="NV368" s="5" t="n">
        <f aca="false">NV1</f>
        <v>56264</v>
      </c>
      <c r="NW368" s="5" t="n">
        <f aca="false">NW1</f>
        <v>56294.4375</v>
      </c>
      <c r="NX368" s="5" t="n">
        <f aca="false">NX1</f>
        <v>56324.875</v>
      </c>
      <c r="NY368" s="5" t="n">
        <f aca="false">NY1</f>
        <v>56355.3125</v>
      </c>
      <c r="NZ368" s="5" t="n">
        <f aca="false">NZ1</f>
        <v>56385.75</v>
      </c>
      <c r="OA368" s="5" t="n">
        <f aca="false">OA1</f>
        <v>56416.1875</v>
      </c>
      <c r="OB368" s="5" t="n">
        <f aca="false">OB1</f>
        <v>56446.625</v>
      </c>
      <c r="OC368" s="5" t="n">
        <f aca="false">OC1</f>
        <v>56477.0625</v>
      </c>
      <c r="OD368" s="5" t="n">
        <f aca="false">OD1</f>
        <v>56507.5</v>
      </c>
      <c r="OE368" s="5" t="n">
        <f aca="false">OE1</f>
        <v>56537.9375</v>
      </c>
      <c r="OF368" s="5" t="n">
        <f aca="false">OF1</f>
        <v>56568.375</v>
      </c>
      <c r="OG368" s="5" t="n">
        <f aca="false">OG1</f>
        <v>56598.8125</v>
      </c>
      <c r="OH368" s="5" t="n">
        <f aca="false">OH1</f>
        <v>56629.25</v>
      </c>
      <c r="OI368" s="5" t="n">
        <f aca="false">OI1</f>
        <v>56659.6875</v>
      </c>
      <c r="OJ368" s="5" t="n">
        <f aca="false">OJ1</f>
        <v>56690.125</v>
      </c>
      <c r="OK368" s="5" t="n">
        <f aca="false">OK1</f>
        <v>56720.5625</v>
      </c>
      <c r="OL368" s="5" t="n">
        <f aca="false">OL1</f>
        <v>56751</v>
      </c>
      <c r="OM368" s="5" t="n">
        <f aca="false">OM1</f>
        <v>56781.4375</v>
      </c>
      <c r="ON368" s="5" t="n">
        <f aca="false">ON1</f>
        <v>56811.875</v>
      </c>
      <c r="OO368" s="5" t="n">
        <f aca="false">OO1</f>
        <v>56842.3125</v>
      </c>
      <c r="OP368" s="5" t="n">
        <f aca="false">OP1</f>
        <v>56872.75</v>
      </c>
      <c r="OQ368" s="5" t="n">
        <f aca="false">OQ1</f>
        <v>56903.1875</v>
      </c>
      <c r="OR368" s="5" t="n">
        <f aca="false">OR1</f>
        <v>56933.625</v>
      </c>
      <c r="OS368" s="5" t="n">
        <f aca="false">OS1</f>
        <v>56964.0625</v>
      </c>
      <c r="OT368" s="5" t="n">
        <f aca="false">OT1</f>
        <v>56994.5</v>
      </c>
      <c r="OU368" s="5" t="n">
        <f aca="false">OU1</f>
        <v>57024.9375</v>
      </c>
      <c r="OV368" s="5" t="n">
        <f aca="false">OV1</f>
        <v>57055.375</v>
      </c>
      <c r="OW368" s="5" t="n">
        <f aca="false">OW1</f>
        <v>57085.8125</v>
      </c>
      <c r="OX368" s="5" t="n">
        <f aca="false">OX1</f>
        <v>57116.25</v>
      </c>
      <c r="OY368" s="5" t="n">
        <f aca="false">OY1</f>
        <v>57146.6875</v>
      </c>
      <c r="OZ368" s="5" t="n">
        <f aca="false">OZ1</f>
        <v>57177.125</v>
      </c>
      <c r="PA368" s="5" t="n">
        <f aca="false">PA1</f>
        <v>57207.5625</v>
      </c>
      <c r="PB368" s="5" t="n">
        <f aca="false">PB1</f>
        <v>57238</v>
      </c>
      <c r="PC368" s="5" t="n">
        <f aca="false">PC1</f>
        <v>57268.4375</v>
      </c>
      <c r="PD368" s="5" t="n">
        <f aca="false">PD1</f>
        <v>57298.875</v>
      </c>
      <c r="PE368" s="5" t="n">
        <f aca="false">PE1</f>
        <v>57329.3125</v>
      </c>
      <c r="PF368" s="5" t="n">
        <f aca="false">PF1</f>
        <v>57359.75</v>
      </c>
      <c r="PG368" s="5" t="n">
        <f aca="false">PG1</f>
        <v>57390.1875</v>
      </c>
      <c r="PH368" s="5" t="n">
        <f aca="false">PH1</f>
        <v>57420.625</v>
      </c>
      <c r="PI368" s="5" t="n">
        <f aca="false">PI1</f>
        <v>57451.0625</v>
      </c>
      <c r="PJ368" s="5" t="n">
        <f aca="false">PJ1</f>
        <v>57481.5</v>
      </c>
      <c r="PK368" s="5" t="n">
        <f aca="false">PK1</f>
        <v>57511.9375</v>
      </c>
      <c r="PL368" s="5" t="n">
        <f aca="false">PL1</f>
        <v>57542.375</v>
      </c>
      <c r="PM368" s="5" t="n">
        <f aca="false">PM1</f>
        <v>57572.8125</v>
      </c>
      <c r="PN368" s="5" t="n">
        <f aca="false">PN1</f>
        <v>57603.25</v>
      </c>
      <c r="PO368" s="5" t="n">
        <f aca="false">PO1</f>
        <v>57633.6875</v>
      </c>
      <c r="PP368" s="5" t="n">
        <f aca="false">PP1</f>
        <v>57664.125</v>
      </c>
      <c r="PQ368" s="5" t="n">
        <f aca="false">PQ1</f>
        <v>57694.5625</v>
      </c>
      <c r="PR368" s="5" t="n">
        <f aca="false">PR1</f>
        <v>57725</v>
      </c>
      <c r="PS368" s="5" t="n">
        <f aca="false">PS1</f>
        <v>57755.4375</v>
      </c>
      <c r="PT368" s="5" t="n">
        <f aca="false">PT1</f>
        <v>57785.875</v>
      </c>
      <c r="PU368" s="5" t="n">
        <f aca="false">PU1</f>
        <v>57816.3125</v>
      </c>
      <c r="PV368" s="5" t="n">
        <f aca="false">PV1</f>
        <v>57846.75</v>
      </c>
      <c r="PW368" s="5" t="n">
        <f aca="false">PW1</f>
        <v>57877.1875</v>
      </c>
      <c r="PX368" s="5" t="n">
        <f aca="false">PX1</f>
        <v>57907.625</v>
      </c>
      <c r="PY368" s="5" t="n">
        <f aca="false">PY1</f>
        <v>57938.0625</v>
      </c>
      <c r="PZ368" s="5" t="n">
        <f aca="false">PZ1</f>
        <v>57968.5</v>
      </c>
      <c r="QA368" s="5" t="n">
        <f aca="false">QA1</f>
        <v>57998.9375</v>
      </c>
      <c r="QB368" s="5" t="n">
        <f aca="false">QB1</f>
        <v>58029.375</v>
      </c>
      <c r="QC368" s="5" t="n">
        <f aca="false">QC1</f>
        <v>58059.8125</v>
      </c>
      <c r="QD368" s="5" t="n">
        <f aca="false">QD1</f>
        <v>58090.25</v>
      </c>
      <c r="QE368" s="5" t="n">
        <f aca="false">QE1</f>
        <v>58120.6875</v>
      </c>
      <c r="QF368" s="5" t="n">
        <f aca="false">QF1</f>
        <v>58151.125</v>
      </c>
      <c r="QG368" s="5" t="n">
        <f aca="false">QG1</f>
        <v>58181.5625</v>
      </c>
      <c r="QH368" s="5" t="n">
        <f aca="false">QH1</f>
        <v>58212</v>
      </c>
      <c r="QI368" s="5" t="n">
        <f aca="false">QI1</f>
        <v>58242.4375</v>
      </c>
      <c r="QJ368" s="5" t="n">
        <f aca="false">QJ1</f>
        <v>58272.875</v>
      </c>
      <c r="QK368" s="5" t="n">
        <f aca="false">QK1</f>
        <v>58303.3125</v>
      </c>
      <c r="QL368" s="5" t="n">
        <f aca="false">QL1</f>
        <v>58333.75</v>
      </c>
      <c r="QM368" s="5" t="n">
        <f aca="false">QM1</f>
        <v>58364.1875</v>
      </c>
      <c r="QN368" s="5" t="n">
        <f aca="false">QN1</f>
        <v>58394.625</v>
      </c>
      <c r="QO368" s="5" t="n">
        <f aca="false">QO1</f>
        <v>58425.0625</v>
      </c>
      <c r="QP368" s="5" t="n">
        <f aca="false">QP1</f>
        <v>58455.5</v>
      </c>
      <c r="QQ368" s="5" t="n">
        <f aca="false">QQ1</f>
        <v>58485.9375</v>
      </c>
      <c r="QR368" s="5" t="n">
        <f aca="false">QR1</f>
        <v>58516.375</v>
      </c>
      <c r="QS368" s="5" t="n">
        <f aca="false">QS1</f>
        <v>58546.8125</v>
      </c>
      <c r="QT368" s="5" t="n">
        <f aca="false">QT1</f>
        <v>58577.25</v>
      </c>
      <c r="QU368" s="5" t="n">
        <f aca="false">QU1</f>
        <v>58607.6875</v>
      </c>
      <c r="QV368" s="5" t="n">
        <f aca="false">QV1</f>
        <v>58638.125</v>
      </c>
      <c r="QW368" s="5" t="n">
        <f aca="false">QW1</f>
        <v>58668.5625</v>
      </c>
      <c r="QX368" s="5" t="n">
        <f aca="false">QX1</f>
        <v>58699</v>
      </c>
      <c r="QY368" s="5" t="n">
        <f aca="false">QY1</f>
        <v>58729.4375</v>
      </c>
      <c r="QZ368" s="5" t="n">
        <f aca="false">QZ1</f>
        <v>58759.875</v>
      </c>
      <c r="RA368" s="5" t="n">
        <f aca="false">RA1</f>
        <v>58790.3125</v>
      </c>
      <c r="RB368" s="5" t="n">
        <f aca="false">RB1</f>
        <v>58820.75</v>
      </c>
      <c r="RC368" s="5" t="n">
        <f aca="false">RC1</f>
        <v>58851.1875</v>
      </c>
      <c r="RD368" s="5" t="n">
        <f aca="false">RD1</f>
        <v>58881.625</v>
      </c>
      <c r="RE368" s="5" t="n">
        <f aca="false">RE1</f>
        <v>58912.0625</v>
      </c>
      <c r="RF368" s="5" t="n">
        <f aca="false">RF1</f>
        <v>58942.5</v>
      </c>
      <c r="RG368" s="5" t="n">
        <f aca="false">RG1</f>
        <v>58972.9375</v>
      </c>
      <c r="RH368" s="5" t="n">
        <f aca="false">RH1</f>
        <v>59003.375</v>
      </c>
      <c r="RI368" s="5" t="n">
        <f aca="false">RI1</f>
        <v>59033.8125</v>
      </c>
      <c r="RJ368" s="5" t="n">
        <f aca="false">RJ1</f>
        <v>59064.25</v>
      </c>
      <c r="RK368" s="5" t="n">
        <f aca="false">RK1</f>
        <v>59094.6875</v>
      </c>
      <c r="RL368" s="5" t="n">
        <f aca="false">RL1</f>
        <v>59125.125</v>
      </c>
      <c r="RM368" s="5" t="n">
        <f aca="false">RM1</f>
        <v>59155.5625</v>
      </c>
      <c r="RN368" s="5" t="n">
        <f aca="false">RN1</f>
        <v>59186</v>
      </c>
      <c r="RO368" s="5" t="n">
        <f aca="false">RO1</f>
        <v>59216.4375</v>
      </c>
      <c r="RP368" s="5" t="n">
        <f aca="false">RP1</f>
        <v>59246.875</v>
      </c>
      <c r="RQ368" s="5" t="n">
        <f aca="false">RQ1</f>
        <v>59277.3125</v>
      </c>
      <c r="RR368" s="5" t="n">
        <f aca="false">RR1</f>
        <v>59307.75</v>
      </c>
      <c r="RS368" s="5" t="n">
        <f aca="false">RS1</f>
        <v>59338.1875</v>
      </c>
      <c r="RT368" s="5" t="n">
        <f aca="false">RT1</f>
        <v>59368.625</v>
      </c>
      <c r="RU368" s="5" t="n">
        <f aca="false">RU1</f>
        <v>59399.0625</v>
      </c>
      <c r="RV368" s="5" t="n">
        <f aca="false">RV1</f>
        <v>59429.5</v>
      </c>
      <c r="RW368" s="5" t="n">
        <f aca="false">RW1</f>
        <v>59459.9375</v>
      </c>
      <c r="RX368" s="5" t="n">
        <f aca="false">RX1</f>
        <v>59490.375</v>
      </c>
      <c r="RY368" s="5" t="n">
        <f aca="false">RY1</f>
        <v>59520.8125</v>
      </c>
      <c r="RZ368" s="5" t="n">
        <f aca="false">RZ1</f>
        <v>59551.25</v>
      </c>
      <c r="SA368" s="5" t="n">
        <f aca="false">SA1</f>
        <v>59581.6875</v>
      </c>
      <c r="SB368" s="5" t="n">
        <f aca="false">SB1</f>
        <v>59612.125</v>
      </c>
      <c r="SC368" s="5" t="n">
        <f aca="false">SC1</f>
        <v>59642.5625</v>
      </c>
      <c r="SD368" s="5" t="n">
        <f aca="false">SD1</f>
        <v>59673</v>
      </c>
      <c r="SE368" s="5" t="n">
        <f aca="false">SE1</f>
        <v>59703.4375</v>
      </c>
      <c r="SF368" s="5" t="n">
        <f aca="false">SF1</f>
        <v>59733.875</v>
      </c>
      <c r="SG368" s="5" t="n">
        <f aca="false">SG1</f>
        <v>59764.3125</v>
      </c>
      <c r="SH368" s="5" t="n">
        <f aca="false">SH1</f>
        <v>59794.75</v>
      </c>
      <c r="SI368" s="5" t="n">
        <f aca="false">SI1</f>
        <v>59825.1875</v>
      </c>
      <c r="SJ368" s="5" t="n">
        <f aca="false">SJ1</f>
        <v>59855.625</v>
      </c>
      <c r="SK368" s="5" t="n">
        <f aca="false">SK1</f>
        <v>59886.0625</v>
      </c>
      <c r="SL368" s="5" t="n">
        <f aca="false">SL1</f>
        <v>59916.5</v>
      </c>
      <c r="SM368" s="5" t="n">
        <f aca="false">SM1</f>
        <v>59946.9375</v>
      </c>
      <c r="SN368" s="5" t="n">
        <f aca="false">SN1</f>
        <v>59977.375</v>
      </c>
      <c r="SO368" s="5" t="n">
        <f aca="false">SO1</f>
        <v>60007.8125</v>
      </c>
      <c r="SP368" s="5" t="n">
        <f aca="false">SP1</f>
        <v>60038.25</v>
      </c>
      <c r="SQ368" s="5" t="n">
        <f aca="false">SQ1</f>
        <v>60068.6875</v>
      </c>
      <c r="SR368" s="5" t="n">
        <f aca="false">SR1</f>
        <v>60099.125</v>
      </c>
      <c r="SS368" s="5" t="n">
        <f aca="false">SS1</f>
        <v>60129.5625</v>
      </c>
      <c r="ST368" s="5" t="n">
        <f aca="false">ST1</f>
        <v>60160</v>
      </c>
      <c r="SU368" s="5" t="n">
        <f aca="false">SU1</f>
        <v>60190.4375</v>
      </c>
      <c r="SV368" s="5" t="n">
        <f aca="false">SV1</f>
        <v>60220.875</v>
      </c>
      <c r="SW368" s="5" t="n">
        <f aca="false">SW1</f>
        <v>60251.3125</v>
      </c>
      <c r="SX368" s="5" t="n">
        <f aca="false">SX1</f>
        <v>60281.75</v>
      </c>
      <c r="SY368" s="5" t="n">
        <f aca="false">SY1</f>
        <v>60312.1875</v>
      </c>
      <c r="SZ368" s="5" t="n">
        <f aca="false">SZ1</f>
        <v>60342.625</v>
      </c>
      <c r="TA368" s="5" t="n">
        <f aca="false">TA1</f>
        <v>60373.0625</v>
      </c>
      <c r="TB368" s="5" t="n">
        <f aca="false">TB1</f>
        <v>60403.5</v>
      </c>
      <c r="TC368" s="5" t="n">
        <f aca="false">TC1</f>
        <v>60433.9375</v>
      </c>
      <c r="TD368" s="5" t="n">
        <f aca="false">TD1</f>
        <v>60464.375</v>
      </c>
      <c r="TE368" s="5" t="n">
        <f aca="false">TE1</f>
        <v>60494.8125</v>
      </c>
      <c r="TF368" s="5" t="n">
        <f aca="false">TF1</f>
        <v>60525.25</v>
      </c>
      <c r="TG368" s="5" t="n">
        <f aca="false">TG1</f>
        <v>60555.6875</v>
      </c>
      <c r="TH368" s="5" t="n">
        <f aca="false">TH1</f>
        <v>60586.125</v>
      </c>
      <c r="TI368" s="5" t="n">
        <f aca="false">TI1</f>
        <v>60616.5625</v>
      </c>
      <c r="TJ368" s="5" t="n">
        <f aca="false">TJ1</f>
        <v>60647</v>
      </c>
      <c r="TK368" s="5" t="n">
        <f aca="false">TK1</f>
        <v>60677.4375</v>
      </c>
      <c r="TL368" s="5" t="n">
        <f aca="false">TL1</f>
        <v>60707.875</v>
      </c>
      <c r="TM368" s="5" t="n">
        <f aca="false">TM1</f>
        <v>60738.3125</v>
      </c>
      <c r="TN368" s="5" t="n">
        <f aca="false">TN1</f>
        <v>60768.75</v>
      </c>
      <c r="TO368" s="5" t="n">
        <f aca="false">TO1</f>
        <v>60799.1875</v>
      </c>
      <c r="TP368" s="5" t="n">
        <f aca="false">TP1</f>
        <v>60829.625</v>
      </c>
      <c r="TQ368" s="5" t="n">
        <f aca="false">TQ1</f>
        <v>60860.0625</v>
      </c>
      <c r="TR368" s="5" t="n">
        <f aca="false">TR1</f>
        <v>60890.5</v>
      </c>
      <c r="TS368" s="5" t="n">
        <f aca="false">TS1</f>
        <v>60920.9375</v>
      </c>
      <c r="TT368" s="5" t="n">
        <f aca="false">TT1</f>
        <v>60951.375</v>
      </c>
      <c r="TU368" s="5" t="n">
        <f aca="false">TU1</f>
        <v>60981.8125</v>
      </c>
      <c r="TV368" s="5" t="n">
        <f aca="false">TV1</f>
        <v>61012.25</v>
      </c>
      <c r="TW368" s="5" t="n">
        <f aca="false">TW1</f>
        <v>61042.6875</v>
      </c>
      <c r="TX368" s="5" t="n">
        <f aca="false">TX1</f>
        <v>61073.125</v>
      </c>
      <c r="TY368" s="5" t="n">
        <f aca="false">TY1</f>
        <v>61103.5625</v>
      </c>
      <c r="TZ368" s="5" t="n">
        <f aca="false">TZ1</f>
        <v>61134</v>
      </c>
      <c r="UA368" s="5" t="n">
        <f aca="false">UA1</f>
        <v>61164.4375</v>
      </c>
      <c r="UB368" s="5" t="n">
        <f aca="false">UB1</f>
        <v>61194.875</v>
      </c>
      <c r="UC368" s="5" t="n">
        <f aca="false">UC1</f>
        <v>61225.3125</v>
      </c>
      <c r="UD368" s="5" t="n">
        <f aca="false">UD1</f>
        <v>61255.75</v>
      </c>
      <c r="UE368" s="5" t="n">
        <f aca="false">UE1</f>
        <v>61286.1875</v>
      </c>
      <c r="UF368" s="5" t="n">
        <f aca="false">UF1</f>
        <v>61316.625</v>
      </c>
      <c r="UG368" s="5" t="n">
        <f aca="false">UG1</f>
        <v>61347.0625</v>
      </c>
      <c r="UH368" s="5" t="n">
        <f aca="false">UH1</f>
        <v>61377.5</v>
      </c>
      <c r="UI368" s="5" t="n">
        <f aca="false">UI1</f>
        <v>61407.9375</v>
      </c>
      <c r="UJ368" s="5" t="n">
        <f aca="false">UJ1</f>
        <v>61438.375</v>
      </c>
      <c r="UK368" s="5" t="n">
        <f aca="false">UK1</f>
        <v>61468.8125</v>
      </c>
      <c r="UL368" s="5" t="n">
        <f aca="false">UL1</f>
        <v>61499.25</v>
      </c>
      <c r="UM368" s="5" t="n">
        <f aca="false">UM1</f>
        <v>61529.6875</v>
      </c>
      <c r="UN368" s="5" t="n">
        <f aca="false">UN1</f>
        <v>61560.125</v>
      </c>
      <c r="UO368" s="5" t="n">
        <f aca="false">UO1</f>
        <v>61590.5625</v>
      </c>
      <c r="UP368" s="5" t="n">
        <f aca="false">UP1</f>
        <v>61621</v>
      </c>
      <c r="UQ368" s="5" t="n">
        <f aca="false">UQ1</f>
        <v>61651.4375</v>
      </c>
      <c r="UR368" s="5" t="n">
        <f aca="false">UR1</f>
        <v>61681.875</v>
      </c>
      <c r="US368" s="5" t="n">
        <f aca="false">US1</f>
        <v>61712.3125</v>
      </c>
      <c r="UT368" s="5" t="n">
        <f aca="false">UT1</f>
        <v>61742.75</v>
      </c>
      <c r="UU368" s="5" t="n">
        <f aca="false">UU1</f>
        <v>61773.1875</v>
      </c>
      <c r="UV368" s="5" t="n">
        <f aca="false">UV1</f>
        <v>61803.625</v>
      </c>
      <c r="UW368" s="5" t="n">
        <f aca="false">UW1</f>
        <v>61834.0625</v>
      </c>
      <c r="UX368" s="5" t="n">
        <f aca="false">UX1</f>
        <v>61864.5</v>
      </c>
      <c r="UY368" s="5" t="n">
        <f aca="false">UY1</f>
        <v>61894.9375</v>
      </c>
      <c r="UZ368" s="5" t="n">
        <f aca="false">UZ1</f>
        <v>61925.375</v>
      </c>
      <c r="VA368" s="5" t="n">
        <f aca="false">VA1</f>
        <v>61955.8125</v>
      </c>
      <c r="VB368" s="5" t="n">
        <f aca="false">VB1</f>
        <v>61986.25</v>
      </c>
      <c r="VC368" s="5" t="n">
        <f aca="false">VC1</f>
        <v>62016.6875</v>
      </c>
      <c r="VD368" s="5" t="n">
        <f aca="false">VD1</f>
        <v>62047.125</v>
      </c>
      <c r="VE368" s="5" t="n">
        <f aca="false">VE1</f>
        <v>62077.5625</v>
      </c>
      <c r="VF368" s="5" t="n">
        <f aca="false">VF1</f>
        <v>62108</v>
      </c>
      <c r="VG368" s="5" t="n">
        <f aca="false">VG1</f>
        <v>62138.4375</v>
      </c>
      <c r="VH368" s="5" t="n">
        <f aca="false">VH1</f>
        <v>62168.875</v>
      </c>
      <c r="VI368" s="5" t="n">
        <f aca="false">VI1</f>
        <v>62199.3125</v>
      </c>
      <c r="VJ368" s="5" t="n">
        <f aca="false">VJ1</f>
        <v>62229.75</v>
      </c>
      <c r="VK368" s="5" t="n">
        <f aca="false">VK1</f>
        <v>62260.1875</v>
      </c>
      <c r="VL368" s="5" t="n">
        <f aca="false">VL1</f>
        <v>62290.625</v>
      </c>
      <c r="VM368" s="5" t="n">
        <f aca="false">VM1</f>
        <v>62321.0625</v>
      </c>
      <c r="VN368" s="5" t="n">
        <f aca="false">VN1</f>
        <v>62351.5</v>
      </c>
      <c r="VO368" s="5" t="n">
        <f aca="false">VO1</f>
        <v>62381.9375</v>
      </c>
      <c r="VP368" s="5" t="n">
        <f aca="false">VP1</f>
        <v>62412.375</v>
      </c>
      <c r="VQ368" s="5" t="n">
        <f aca="false">VQ1</f>
        <v>62442.8125</v>
      </c>
      <c r="VR368" s="5" t="n">
        <f aca="false">VR1</f>
        <v>62473.25</v>
      </c>
      <c r="VS368" s="5" t="n">
        <f aca="false">VS1</f>
        <v>62503.6875</v>
      </c>
      <c r="VT368" s="5" t="n">
        <f aca="false">VT1</f>
        <v>62534.125</v>
      </c>
      <c r="VU368" s="5" t="n">
        <f aca="false">VU1</f>
        <v>62564.5625</v>
      </c>
      <c r="VV368" s="5" t="n">
        <f aca="false">VV1</f>
        <v>62595</v>
      </c>
      <c r="VW368" s="5" t="n">
        <f aca="false">VW1</f>
        <v>62625.4375</v>
      </c>
      <c r="VX368" s="5" t="n">
        <f aca="false">VX1</f>
        <v>62655.875</v>
      </c>
      <c r="VY368" s="5" t="n">
        <f aca="false">VY1</f>
        <v>62686.3125</v>
      </c>
      <c r="VZ368" s="5" t="n">
        <f aca="false">VZ1</f>
        <v>62716.75</v>
      </c>
      <c r="WA368" s="5" t="n">
        <f aca="false">WA1</f>
        <v>62747.1875</v>
      </c>
      <c r="WB368" s="5" t="n">
        <f aca="false">WB1</f>
        <v>62777.625</v>
      </c>
      <c r="WC368" s="5" t="n">
        <f aca="false">WC1</f>
        <v>62808.0625</v>
      </c>
      <c r="WD368" s="5" t="n">
        <f aca="false">WD1</f>
        <v>62838.5</v>
      </c>
      <c r="WE368" s="5" t="n">
        <f aca="false">WE1</f>
        <v>62868.9375</v>
      </c>
      <c r="WF368" s="5" t="n">
        <f aca="false">WF1</f>
        <v>62899.375</v>
      </c>
      <c r="WG368" s="5" t="n">
        <f aca="false">WG1</f>
        <v>62929.8125</v>
      </c>
      <c r="WH368" s="5" t="n">
        <f aca="false">WH1</f>
        <v>62960.25</v>
      </c>
      <c r="WI368" s="5" t="n">
        <f aca="false">WI1</f>
        <v>62990.6875</v>
      </c>
      <c r="WJ368" s="5" t="n">
        <f aca="false">WJ1</f>
        <v>63021.125</v>
      </c>
      <c r="WK368" s="5" t="n">
        <f aca="false">WK1</f>
        <v>63051.5625</v>
      </c>
      <c r="WL368" s="5" t="n">
        <f aca="false">WL1</f>
        <v>63082</v>
      </c>
      <c r="WM368" s="5" t="n">
        <f aca="false">WM1</f>
        <v>63112.4375</v>
      </c>
      <c r="WN368" s="5" t="n">
        <f aca="false">WN1</f>
        <v>63142.875</v>
      </c>
      <c r="WO368" s="5" t="n">
        <f aca="false">WO1</f>
        <v>63173.3125</v>
      </c>
      <c r="WP368" s="5" t="n">
        <f aca="false">WP1</f>
        <v>63203.75</v>
      </c>
      <c r="WQ368" s="5" t="n">
        <f aca="false">WQ1</f>
        <v>63234.1875</v>
      </c>
      <c r="WR368" s="5" t="n">
        <f aca="false">WR1</f>
        <v>63264.625</v>
      </c>
      <c r="WS368" s="5" t="n">
        <f aca="false">WS1</f>
        <v>63295.0625</v>
      </c>
      <c r="WT368" s="5" t="n">
        <f aca="false">WT1</f>
        <v>63325.5</v>
      </c>
      <c r="WU368" s="5" t="n">
        <f aca="false">WU1</f>
        <v>63355.9375</v>
      </c>
      <c r="WV368" s="5" t="n">
        <f aca="false">WV1</f>
        <v>63386.375</v>
      </c>
      <c r="WW368" s="5" t="n">
        <f aca="false">WW1</f>
        <v>63416.8125</v>
      </c>
      <c r="WX368" s="5" t="n">
        <f aca="false">WX1</f>
        <v>63447.25</v>
      </c>
      <c r="WY368" s="5" t="n">
        <f aca="false">WY1</f>
        <v>63477.6875</v>
      </c>
      <c r="WZ368" s="5" t="n">
        <f aca="false">WZ1</f>
        <v>63508.125</v>
      </c>
      <c r="XA368" s="5" t="n">
        <f aca="false">XA1</f>
        <v>63538.5625</v>
      </c>
      <c r="XB368" s="5" t="n">
        <f aca="false">XB1</f>
        <v>63569</v>
      </c>
      <c r="XC368" s="5" t="n">
        <f aca="false">XC1</f>
        <v>63599.4375</v>
      </c>
      <c r="XD368" s="5" t="n">
        <f aca="false">XD1</f>
        <v>63629.875</v>
      </c>
      <c r="XE368" s="5" t="n">
        <f aca="false">XE1</f>
        <v>63660.3125</v>
      </c>
      <c r="XF368" s="5" t="n">
        <f aca="false">XF1</f>
        <v>63690.75</v>
      </c>
      <c r="XG368" s="5" t="n">
        <f aca="false">XG1</f>
        <v>63721.1875</v>
      </c>
      <c r="XH368" s="5" t="n">
        <f aca="false">XH1</f>
        <v>63751.625</v>
      </c>
      <c r="XI368" s="5" t="n">
        <f aca="false">XI1</f>
        <v>63782.0625</v>
      </c>
      <c r="XJ368" s="5" t="n">
        <f aca="false">XJ1</f>
        <v>63812.5</v>
      </c>
      <c r="XK368" s="5" t="n">
        <f aca="false">XK1</f>
        <v>63842.9375</v>
      </c>
      <c r="XL368" s="5" t="n">
        <f aca="false">XL1</f>
        <v>63873.375</v>
      </c>
      <c r="XM368" s="5" t="n">
        <f aca="false">XM1</f>
        <v>63903.8125</v>
      </c>
      <c r="XN368" s="5" t="n">
        <f aca="false">XN1</f>
        <v>63934.25</v>
      </c>
      <c r="XO368" s="5" t="n">
        <f aca="false">XO1</f>
        <v>63964.6875</v>
      </c>
      <c r="XP368" s="5" t="n">
        <f aca="false">XP1</f>
        <v>63995.125</v>
      </c>
      <c r="XQ368" s="5" t="n">
        <f aca="false">XQ1</f>
        <v>64025.5625</v>
      </c>
      <c r="XR368" s="5" t="n">
        <f aca="false">XR1</f>
        <v>64056</v>
      </c>
      <c r="XS368" s="5" t="n">
        <f aca="false">XS1</f>
        <v>64086.4375</v>
      </c>
      <c r="XT368" s="5" t="n">
        <f aca="false">XT1</f>
        <v>64116.875</v>
      </c>
      <c r="XU368" s="5" t="n">
        <f aca="false">XU1</f>
        <v>64147.3125</v>
      </c>
      <c r="XV368" s="5" t="n">
        <f aca="false">XV1</f>
        <v>64177.75</v>
      </c>
      <c r="XW368" s="5" t="n">
        <f aca="false">XW1</f>
        <v>64208.1875</v>
      </c>
      <c r="XX368" s="5" t="n">
        <f aca="false">XX1</f>
        <v>64238.625</v>
      </c>
      <c r="XY368" s="5" t="n">
        <f aca="false">XY1</f>
        <v>64269.0625</v>
      </c>
      <c r="XZ368" s="5" t="n">
        <f aca="false">XZ1</f>
        <v>64299.5</v>
      </c>
      <c r="YA368" s="5" t="n">
        <f aca="false">YA1</f>
        <v>64329.9375</v>
      </c>
      <c r="YB368" s="5" t="n">
        <f aca="false">YB1</f>
        <v>64360.375</v>
      </c>
      <c r="YC368" s="5" t="n">
        <f aca="false">YC1</f>
        <v>64390.8125</v>
      </c>
      <c r="YD368" s="5" t="n">
        <f aca="false">YD1</f>
        <v>64421.25</v>
      </c>
      <c r="YE368" s="5" t="n">
        <f aca="false">YE1</f>
        <v>64451.6875</v>
      </c>
      <c r="YF368" s="5" t="n">
        <f aca="false">YF1</f>
        <v>64482.125</v>
      </c>
      <c r="YG368" s="5" t="n">
        <f aca="false">YG1</f>
        <v>64512.5625</v>
      </c>
      <c r="YH368" s="5" t="n">
        <f aca="false">YH1</f>
        <v>64543</v>
      </c>
      <c r="YI368" s="5" t="n">
        <f aca="false">YI1</f>
        <v>64573.4375</v>
      </c>
      <c r="YJ368" s="5" t="n">
        <f aca="false">YJ1</f>
        <v>64603.875</v>
      </c>
      <c r="YK368" s="5" t="n">
        <f aca="false">YK1</f>
        <v>64634.3125</v>
      </c>
      <c r="YL368" s="5" t="n">
        <f aca="false">YL1</f>
        <v>64664.75</v>
      </c>
      <c r="YM368" s="5" t="n">
        <f aca="false">YM1</f>
        <v>64695.1875</v>
      </c>
      <c r="YN368" s="5" t="n">
        <f aca="false">YN1</f>
        <v>64725.625</v>
      </c>
      <c r="YO368" s="5" t="n">
        <f aca="false">YO1</f>
        <v>64756.0625</v>
      </c>
      <c r="YP368" s="5" t="n">
        <f aca="false">YP1</f>
        <v>64786.5</v>
      </c>
      <c r="YQ368" s="5" t="n">
        <f aca="false">YQ1</f>
        <v>64816.9375</v>
      </c>
      <c r="YR368" s="5" t="n">
        <f aca="false">YR1</f>
        <v>64847.375</v>
      </c>
      <c r="YS368" s="5" t="n">
        <f aca="false">YS1</f>
        <v>64877.8125</v>
      </c>
      <c r="YT368" s="5" t="n">
        <f aca="false">YT1</f>
        <v>64908.25</v>
      </c>
      <c r="YU368" s="5" t="n">
        <f aca="false">YU1</f>
        <v>64938.6875</v>
      </c>
      <c r="YV368" s="5" t="n">
        <f aca="false">YV1</f>
        <v>64969.125</v>
      </c>
      <c r="YW368" s="5" t="n">
        <f aca="false">YW1</f>
        <v>64999.5625</v>
      </c>
      <c r="YX368" s="5" t="n">
        <f aca="false">YX1</f>
        <v>65030</v>
      </c>
      <c r="YY368" s="5" t="n">
        <f aca="false">YY1</f>
        <v>65060.4375</v>
      </c>
      <c r="YZ368" s="5" t="n">
        <f aca="false">YZ1</f>
        <v>65090.875</v>
      </c>
      <c r="ZA368" s="5" t="n">
        <f aca="false">ZA1</f>
        <v>65121.3125</v>
      </c>
      <c r="ZB368" s="5" t="n">
        <f aca="false">ZB1</f>
        <v>65151.75</v>
      </c>
      <c r="ZC368" s="5" t="n">
        <f aca="false">ZC1</f>
        <v>65182.1875</v>
      </c>
      <c r="ZD368" s="5" t="n">
        <f aca="false">ZD1</f>
        <v>65212.625</v>
      </c>
      <c r="ZE368" s="5" t="n">
        <f aca="false">ZE1</f>
        <v>65243.0625</v>
      </c>
      <c r="ZF368" s="5" t="n">
        <f aca="false">ZF1</f>
        <v>65273.5</v>
      </c>
      <c r="ZG368" s="5" t="n">
        <f aca="false">ZG1</f>
        <v>65303.9375</v>
      </c>
      <c r="ZH368" s="5" t="n">
        <f aca="false">ZH1</f>
        <v>65334.375</v>
      </c>
      <c r="ZI368" s="5" t="n">
        <f aca="false">ZI1</f>
        <v>65364.8125</v>
      </c>
      <c r="ZJ368" s="5" t="n">
        <f aca="false">ZJ1</f>
        <v>65395.25</v>
      </c>
      <c r="ZK368" s="5" t="n">
        <f aca="false">ZK1</f>
        <v>65425.6875</v>
      </c>
      <c r="ZL368" s="5" t="n">
        <f aca="false">ZL1</f>
        <v>65456.125</v>
      </c>
      <c r="ZM368" s="5" t="n">
        <f aca="false">ZM1</f>
        <v>65486.5625</v>
      </c>
      <c r="ZN368" s="5" t="n">
        <f aca="false">ZN1</f>
        <v>65517</v>
      </c>
      <c r="ZO368" s="5" t="n">
        <f aca="false">ZO1</f>
        <v>65547.4375</v>
      </c>
      <c r="ZP368" s="5" t="n">
        <f aca="false">ZP1</f>
        <v>65577.875</v>
      </c>
      <c r="ZQ368" s="5" t="n">
        <f aca="false">ZQ1</f>
        <v>65608.3125</v>
      </c>
      <c r="ZR368" s="5" t="n">
        <f aca="false">ZR1</f>
        <v>65638.75</v>
      </c>
      <c r="ZS368" s="5" t="n">
        <f aca="false">ZS1</f>
        <v>65669.1875</v>
      </c>
      <c r="ZT368" s="5" t="n">
        <f aca="false">ZT1</f>
        <v>65699.625</v>
      </c>
      <c r="ZU368" s="5" t="n">
        <f aca="false">ZU1</f>
        <v>65730.0625</v>
      </c>
      <c r="ZV368" s="5" t="n">
        <f aca="false">ZV1</f>
        <v>65760.5</v>
      </c>
      <c r="ZW368" s="5" t="n">
        <f aca="false">ZW1</f>
        <v>65790.9375</v>
      </c>
      <c r="ZX368" s="5" t="n">
        <f aca="false">ZX1</f>
        <v>65821.375</v>
      </c>
      <c r="ZY368" s="5" t="n">
        <f aca="false">ZY1</f>
        <v>65851.8125</v>
      </c>
      <c r="ZZ368" s="5" t="n">
        <f aca="false">ZZ1</f>
        <v>65882.25</v>
      </c>
      <c r="AAA368" s="5" t="n">
        <f aca="false">AAA1</f>
        <v>65912.6875</v>
      </c>
      <c r="AAB368" s="5" t="n">
        <f aca="false">AAB1</f>
        <v>65943.125</v>
      </c>
      <c r="AAC368" s="5" t="n">
        <f aca="false">AAC1</f>
        <v>65973.5625</v>
      </c>
      <c r="AAD368" s="5" t="n">
        <f aca="false">AAD1</f>
        <v>66004</v>
      </c>
      <c r="AAE368" s="5" t="n">
        <f aca="false">AAE1</f>
        <v>66034.4375</v>
      </c>
      <c r="AAF368" s="5" t="n">
        <f aca="false">AAF1</f>
        <v>66064.875</v>
      </c>
      <c r="AAG368" s="5" t="n">
        <f aca="false">AAG1</f>
        <v>66095.3125</v>
      </c>
      <c r="AAH368" s="5" t="n">
        <f aca="false">AAH1</f>
        <v>66125.75</v>
      </c>
      <c r="AAI368" s="5" t="n">
        <f aca="false">AAI1</f>
        <v>66156.1875</v>
      </c>
      <c r="AAJ368" s="5" t="n">
        <f aca="false">AAJ1</f>
        <v>66186.625</v>
      </c>
      <c r="AAK368" s="5" t="n">
        <f aca="false">AAK1</f>
        <v>66217.0625</v>
      </c>
      <c r="AAL368" s="5" t="n">
        <f aca="false">AAL1</f>
        <v>66247.5</v>
      </c>
      <c r="AAM368" s="5" t="n">
        <f aca="false">AAM1</f>
        <v>66277.9375</v>
      </c>
      <c r="AAN368" s="5" t="n">
        <f aca="false">AAN1</f>
        <v>66308.375</v>
      </c>
      <c r="AAO368" s="5" t="n">
        <f aca="false">AAO1</f>
        <v>66338.8125</v>
      </c>
      <c r="AAP368" s="5" t="n">
        <f aca="false">AAP1</f>
        <v>66369.25</v>
      </c>
      <c r="AAQ368" s="5" t="n">
        <f aca="false">AAQ1</f>
        <v>66399.6875</v>
      </c>
      <c r="AAR368" s="5" t="n">
        <f aca="false">AAR1</f>
        <v>66430.125</v>
      </c>
      <c r="AAS368" s="5" t="n">
        <f aca="false">AAS1</f>
        <v>66460.5625</v>
      </c>
      <c r="AAT368" s="5" t="n">
        <f aca="false">AAT1</f>
        <v>66491</v>
      </c>
      <c r="AAU368" s="5" t="n">
        <f aca="false">AAU1</f>
        <v>66521.4375</v>
      </c>
      <c r="AAV368" s="5" t="n">
        <f aca="false">AAV1</f>
        <v>66551.875</v>
      </c>
      <c r="AAW368" s="5" t="n">
        <f aca="false">AAW1</f>
        <v>66582.3125</v>
      </c>
      <c r="AAX368" s="5" t="n">
        <f aca="false">AAX1</f>
        <v>66612.75</v>
      </c>
      <c r="AAY368" s="5" t="n">
        <f aca="false">AAY1</f>
        <v>66643.1875</v>
      </c>
      <c r="AAZ368" s="5" t="n">
        <f aca="false">AAZ1</f>
        <v>66673.625</v>
      </c>
      <c r="ABA368" s="5" t="n">
        <f aca="false">ABA1</f>
        <v>66704.0625</v>
      </c>
      <c r="ABB368" s="5" t="n">
        <f aca="false">ABB1</f>
        <v>66734.5</v>
      </c>
      <c r="ABC368" s="5" t="n">
        <f aca="false">ABC1</f>
        <v>66764.9375</v>
      </c>
      <c r="ABD368" s="5" t="n">
        <f aca="false">ABD1</f>
        <v>66795.375</v>
      </c>
      <c r="ABE368" s="5" t="n">
        <f aca="false">ABE1</f>
        <v>66825.8125</v>
      </c>
      <c r="ABF368" s="5" t="n">
        <f aca="false">ABF1</f>
        <v>66856.25</v>
      </c>
      <c r="ABG368" s="5" t="n">
        <f aca="false">ABG1</f>
        <v>66886.6875</v>
      </c>
      <c r="ABH368" s="5" t="n">
        <f aca="false">ABH1</f>
        <v>66917.125</v>
      </c>
      <c r="ABI368" s="5" t="n">
        <f aca="false">ABI1</f>
        <v>66947.5625</v>
      </c>
      <c r="ABJ368" s="5" t="n">
        <f aca="false">ABJ1</f>
        <v>66978</v>
      </c>
      <c r="ABK368" s="5" t="n">
        <f aca="false">ABK1</f>
        <v>67008.4375</v>
      </c>
      <c r="ABL368" s="5" t="n">
        <f aca="false">ABL1</f>
        <v>67038.875</v>
      </c>
      <c r="ABM368" s="5" t="n">
        <f aca="false">ABM1</f>
        <v>67069.3125</v>
      </c>
      <c r="ABN368" s="5" t="n">
        <f aca="false">ABN1</f>
        <v>67099.75</v>
      </c>
      <c r="ABO368" s="5" t="n">
        <f aca="false">ABO1</f>
        <v>67130.1875</v>
      </c>
      <c r="ABP368" s="5" t="n">
        <f aca="false">ABP1</f>
        <v>67160.625</v>
      </c>
      <c r="ABQ368" s="5" t="n">
        <f aca="false">ABQ1</f>
        <v>67191.0625</v>
      </c>
      <c r="ABR368" s="5" t="n">
        <f aca="false">ABR1</f>
        <v>67221.5</v>
      </c>
      <c r="ABS368" s="5" t="n">
        <f aca="false">ABS1</f>
        <v>67251.9375</v>
      </c>
      <c r="ABT368" s="5" t="n">
        <f aca="false">ABT1</f>
        <v>67282.375</v>
      </c>
      <c r="ABU368" s="5" t="n">
        <f aca="false">ABU1</f>
        <v>67312.8125</v>
      </c>
      <c r="ABV368" s="5" t="n">
        <f aca="false">ABV1</f>
        <v>67343.25</v>
      </c>
      <c r="ABW368" s="5" t="n">
        <f aca="false">ABW1</f>
        <v>67373.6875</v>
      </c>
      <c r="ABX368" s="5" t="n">
        <f aca="false">ABX1</f>
        <v>67404.125</v>
      </c>
      <c r="ABY368" s="5" t="n">
        <f aca="false">ABY1</f>
        <v>67434.5625</v>
      </c>
      <c r="ABZ368" s="5" t="n">
        <f aca="false">ABZ1</f>
        <v>67465</v>
      </c>
      <c r="ACA368" s="5" t="n">
        <f aca="false">ACA1</f>
        <v>67495.4375</v>
      </c>
      <c r="ACB368" s="5" t="n">
        <f aca="false">ACB1</f>
        <v>67525.875</v>
      </c>
      <c r="ACC368" s="5" t="n">
        <f aca="false">ACC1</f>
        <v>67556.3125</v>
      </c>
      <c r="ACD368" s="5" t="n">
        <f aca="false">ACD1</f>
        <v>67586.75</v>
      </c>
      <c r="ACE368" s="5" t="n">
        <f aca="false">ACE1</f>
        <v>67617.1875</v>
      </c>
      <c r="ACF368" s="5" t="n">
        <f aca="false">ACF1</f>
        <v>67647.625</v>
      </c>
      <c r="ACG368" s="5" t="n">
        <f aca="false">ACG1</f>
        <v>67678.0625</v>
      </c>
      <c r="ACH368" s="5" t="n">
        <f aca="false">ACH1</f>
        <v>67708.5</v>
      </c>
      <c r="ACI368" s="5" t="n">
        <f aca="false">ACI1</f>
        <v>67738.9375</v>
      </c>
      <c r="ACJ368" s="5" t="n">
        <f aca="false">ACJ1</f>
        <v>67769.375</v>
      </c>
      <c r="ACK368" s="5" t="n">
        <f aca="false">ACK1</f>
        <v>67799.8125</v>
      </c>
      <c r="ACL368" s="5" t="n">
        <f aca="false">ACL1</f>
        <v>67830.25</v>
      </c>
      <c r="ACM368" s="5" t="n">
        <f aca="false">ACM1</f>
        <v>67860.6875</v>
      </c>
      <c r="ACN368" s="5" t="n">
        <f aca="false">ACN1</f>
        <v>67891.125</v>
      </c>
      <c r="ACO368" s="5" t="n">
        <f aca="false">ACO1</f>
        <v>67921.5625</v>
      </c>
      <c r="ACP368" s="5" t="n">
        <f aca="false">ACP1</f>
        <v>67952</v>
      </c>
      <c r="ACQ368" s="5" t="n">
        <f aca="false">ACQ1</f>
        <v>67982.4375</v>
      </c>
      <c r="ACR368" s="5" t="n">
        <f aca="false">ACR1</f>
        <v>68012.875</v>
      </c>
      <c r="ACS368" s="5" t="n">
        <f aca="false">ACS1</f>
        <v>68043.3125</v>
      </c>
      <c r="ACT368" s="5" t="n">
        <f aca="false">ACT1</f>
        <v>68073.75</v>
      </c>
      <c r="ACU368" s="5" t="n">
        <f aca="false">ACU1</f>
        <v>68104.1875</v>
      </c>
      <c r="ACV368" s="5" t="n">
        <f aca="false">ACV1</f>
        <v>68134.625</v>
      </c>
    </row>
    <row r="369" customFormat="false" ht="13.8" hidden="false" customHeight="false" outlineLevel="0" collapsed="false">
      <c r="A369" s="1" t="s">
        <v>10</v>
      </c>
      <c r="B369" s="2" t="n">
        <f aca="false">B366/1000</f>
        <v>5410.86</v>
      </c>
      <c r="C369" s="2" t="n">
        <f aca="false">C366/1000</f>
        <v>15833.708</v>
      </c>
      <c r="D369" s="2" t="n">
        <f aca="false">D366/1000</f>
        <v>24773.064</v>
      </c>
      <c r="E369" s="2" t="n">
        <f aca="false">E366/1000</f>
        <v>32276.089</v>
      </c>
      <c r="F369" s="2" t="n">
        <f aca="false">F366/1000</f>
        <v>38885.629</v>
      </c>
      <c r="G369" s="2" t="n">
        <f aca="false">G366/1000</f>
        <v>44865.528</v>
      </c>
      <c r="H369" s="2" t="n">
        <f aca="false">H366/1000</f>
        <v>50352.117</v>
      </c>
      <c r="I369" s="2" t="n">
        <f aca="false">I366/1000</f>
        <v>55407.41</v>
      </c>
      <c r="J369" s="2" t="n">
        <f aca="false">J366/1000</f>
        <v>60121.437</v>
      </c>
      <c r="K369" s="2" t="n">
        <f aca="false">K366/1000</f>
        <v>64602.821</v>
      </c>
      <c r="L369" s="2" t="n">
        <f aca="false">L366/1000</f>
        <v>68835.055</v>
      </c>
      <c r="M369" s="2" t="n">
        <f aca="false">M366/1000</f>
        <v>72858.87</v>
      </c>
      <c r="N369" s="2" t="n">
        <f aca="false">N366/1000</f>
        <v>76671.412</v>
      </c>
      <c r="O369" s="2" t="n">
        <f aca="false">O366/1000</f>
        <v>80315.284</v>
      </c>
      <c r="P369" s="2" t="n">
        <f aca="false">P366/1000</f>
        <v>83905.875</v>
      </c>
      <c r="Q369" s="2" t="n">
        <f aca="false">Q366/1000</f>
        <v>87318.937</v>
      </c>
      <c r="R369" s="2" t="n">
        <f aca="false">R366/1000</f>
        <v>90501.816</v>
      </c>
      <c r="S369" s="2" t="n">
        <f aca="false">S366/1000</f>
        <v>93471.318</v>
      </c>
      <c r="T369" s="2" t="n">
        <f aca="false">T366/1000</f>
        <v>96293.609</v>
      </c>
      <c r="U369" s="2" t="n">
        <f aca="false">U366/1000</f>
        <v>98964.783</v>
      </c>
      <c r="V369" s="2" t="n">
        <f aca="false">V366/1000</f>
        <v>101488.71</v>
      </c>
      <c r="W369" s="2" t="n">
        <f aca="false">W366/1000</f>
        <v>103850.967536412</v>
      </c>
      <c r="X369" s="2" t="n">
        <f aca="false">X366/1000</f>
        <v>106081.240503365</v>
      </c>
      <c r="Y369" s="2" t="n">
        <f aca="false">Y366/1000</f>
        <v>108192.719919896</v>
      </c>
      <c r="Z369" s="2" t="n">
        <f aca="false">Z366/1000</f>
        <v>110195.910780478</v>
      </c>
      <c r="AA369" s="2" t="n">
        <f aca="false">AA366/1000</f>
        <v>112099.969375314</v>
      </c>
      <c r="AB369" s="2" t="n">
        <f aca="false">AB366/1000</f>
        <v>113913.040740957</v>
      </c>
      <c r="AC369" s="2" t="n">
        <f aca="false">AC366/1000</f>
        <v>115642.655988185</v>
      </c>
      <c r="AD369" s="2" t="n">
        <f aca="false">AD366/1000</f>
        <v>117295.245637726</v>
      </c>
      <c r="AE369" s="2" t="n">
        <f aca="false">AE366/1000</f>
        <v>118875.250855202</v>
      </c>
      <c r="AF369" s="2" t="n">
        <f aca="false">AF366/1000</f>
        <v>120400.43884039</v>
      </c>
      <c r="AG369" s="2" t="n">
        <f aca="false">AG366/1000</f>
        <v>121887.310375978</v>
      </c>
      <c r="AH369" s="2" t="n">
        <f aca="false">AH366/1000</f>
        <v>123336.527346136</v>
      </c>
      <c r="AI369" s="2" t="n">
        <f aca="false">AI366/1000</f>
        <v>124748.010882204</v>
      </c>
      <c r="AJ369" s="2" t="n">
        <f aca="false">AJ366/1000</f>
        <v>126122.671671808</v>
      </c>
      <c r="AK369" s="2" t="n">
        <f aca="false">AK366/1000</f>
        <v>127461.625871389</v>
      </c>
      <c r="AL369" s="2" t="n">
        <f aca="false">AL366/1000</f>
        <v>128766.292895327</v>
      </c>
      <c r="AM369" s="2" t="n">
        <f aca="false">AM366/1000</f>
        <v>130037.934971032</v>
      </c>
      <c r="AN369" s="2" t="n">
        <f aca="false">AN366/1000</f>
        <v>131277.767586635</v>
      </c>
      <c r="AO369" s="2" t="n">
        <f aca="false">AO366/1000</f>
        <v>132487.166974775</v>
      </c>
      <c r="AP369" s="2" t="n">
        <f aca="false">AP366/1000</f>
        <v>133667.331382972</v>
      </c>
      <c r="AQ369" s="2" t="n">
        <f aca="false">AQ366/1000</f>
        <v>134819.463646293</v>
      </c>
      <c r="AR369" s="2" t="n">
        <f aca="false">AR366/1000</f>
        <v>135944.614655388</v>
      </c>
      <c r="AS369" s="2" t="n">
        <f aca="false">AS366/1000</f>
        <v>137043.826923717</v>
      </c>
      <c r="AT369" s="2" t="n">
        <f aca="false">AT366/1000</f>
        <v>138118.322431649</v>
      </c>
      <c r="AU369" s="2" t="n">
        <f aca="false">AU366/1000</f>
        <v>139169.093222523</v>
      </c>
      <c r="AV369" s="2" t="n">
        <f aca="false">AV366/1000</f>
        <v>140197.065922876</v>
      </c>
      <c r="AW369" s="2" t="n">
        <f aca="false">AW366/1000</f>
        <v>141203.095331301</v>
      </c>
      <c r="AX369" s="2" t="n">
        <f aca="false">AX366/1000</f>
        <v>142175.197197756</v>
      </c>
      <c r="AY369" s="2" t="n">
        <f aca="false">AY366/1000</f>
        <v>143102.117296606</v>
      </c>
      <c r="AZ369" s="2" t="n">
        <f aca="false">AZ366/1000</f>
        <v>143988.155881311</v>
      </c>
      <c r="BA369" s="2" t="n">
        <f aca="false">BA366/1000</f>
        <v>144837.413413899</v>
      </c>
      <c r="BB369" s="2" t="n">
        <f aca="false">BB366/1000</f>
        <v>145652.707316054</v>
      </c>
      <c r="BC369" s="2" t="n">
        <f aca="false">BC366/1000</f>
        <v>146436.510822232</v>
      </c>
      <c r="BD369" s="2" t="n">
        <f aca="false">BD366/1000</f>
        <v>147190.905996121</v>
      </c>
      <c r="BE369" s="2" t="n">
        <f aca="false">BE366/1000</f>
        <v>147917.740637327</v>
      </c>
      <c r="BF369" s="2" t="n">
        <f aca="false">BF366/1000</f>
        <v>148618.592077595</v>
      </c>
      <c r="BG369" s="2" t="n">
        <f aca="false">BG366/1000</f>
        <v>149294.725868413</v>
      </c>
      <c r="BH369" s="2" t="n">
        <f aca="false">BH366/1000</f>
        <v>149947.401363436</v>
      </c>
      <c r="BI369" s="2" t="n">
        <f aca="false">BI366/1000</f>
        <v>150577.742200233</v>
      </c>
      <c r="BJ369" s="2" t="n">
        <f aca="false">BJ366/1000</f>
        <v>151186.839686406</v>
      </c>
      <c r="BK369" s="2" t="n">
        <f aca="false">BK366/1000</f>
        <v>151775.655095427</v>
      </c>
      <c r="BL369" s="2" t="n">
        <f aca="false">BL366/1000</f>
        <v>152344.843877641</v>
      </c>
      <c r="BM369" s="2" t="n">
        <f aca="false">BM366/1000</f>
        <v>152895.175791781</v>
      </c>
      <c r="BN369" s="2" t="n">
        <f aca="false">BN366/1000</f>
        <v>153427.379962225</v>
      </c>
      <c r="BO369" s="2" t="n">
        <f aca="false">BO366/1000</f>
        <v>153942.159866986</v>
      </c>
      <c r="BP369" s="2" t="n">
        <f aca="false">BP366/1000</f>
        <v>154440.085261198</v>
      </c>
      <c r="BQ369" s="2" t="n">
        <f aca="false">BQ366/1000</f>
        <v>154921.740040574</v>
      </c>
      <c r="BR369" s="2" t="n">
        <f aca="false">BR366/1000</f>
        <v>155387.67304904</v>
      </c>
      <c r="BS369" s="2" t="n">
        <f aca="false">BS366/1000</f>
        <v>155838.437016563</v>
      </c>
      <c r="BT369" s="2" t="n">
        <f aca="false">BT366/1000</f>
        <v>156274.52294853</v>
      </c>
      <c r="BU369" s="2" t="n">
        <f aca="false">BU366/1000</f>
        <v>156696.394945353</v>
      </c>
      <c r="BV369" s="2" t="n">
        <f aca="false">BV366/1000</f>
        <v>157104.492442246</v>
      </c>
      <c r="BW369" s="2" t="n">
        <f aca="false">BW366/1000</f>
        <v>157499.232187027</v>
      </c>
      <c r="BX369" s="2" t="n">
        <f aca="false">BX366/1000</f>
        <v>157881.009995688</v>
      </c>
      <c r="BY369" s="2" t="n">
        <f aca="false">BY366/1000</f>
        <v>158250.202318206</v>
      </c>
      <c r="BZ369" s="2" t="n">
        <f aca="false">BZ366/1000</f>
        <v>158607.167641258</v>
      </c>
      <c r="CA369" s="2" t="n">
        <f aca="false">CA366/1000</f>
        <v>158952.247749971</v>
      </c>
      <c r="CB369" s="2" t="n">
        <f aca="false">CB366/1000</f>
        <v>159285.768867129</v>
      </c>
      <c r="CC369" s="2" t="n">
        <f aca="false">CC366/1000</f>
        <v>159608.042685342</v>
      </c>
      <c r="CD369" s="2" t="n">
        <f aca="false">CD366/1000</f>
        <v>159919.367305251</v>
      </c>
      <c r="CE369" s="2" t="n">
        <f aca="false">CE366/1000</f>
        <v>160220.028090885</v>
      </c>
      <c r="CF369" s="2" t="n">
        <f aca="false">CF366/1000</f>
        <v>160510.29845168</v>
      </c>
      <c r="CG369" s="2" t="n">
        <f aca="false">CG366/1000</f>
        <v>160790.44055929</v>
      </c>
      <c r="CH369" s="2" t="n">
        <f aca="false">CH366/1000</f>
        <v>160931.876006258</v>
      </c>
      <c r="CI369" s="2" t="n">
        <f aca="false">CI366/1000</f>
        <v>160827.169412618</v>
      </c>
      <c r="CJ369" s="2" t="n">
        <f aca="false">CJ366/1000</f>
        <v>160524.008985751</v>
      </c>
      <c r="CK369" s="2" t="n">
        <f aca="false">CK366/1000</f>
        <v>160053.228038134</v>
      </c>
      <c r="CL369" s="2" t="n">
        <f aca="false">CL366/1000</f>
        <v>159432.986467051</v>
      </c>
      <c r="CM369" s="2" t="n">
        <f aca="false">CM366/1000</f>
        <v>158679.61519985</v>
      </c>
      <c r="CN369" s="2" t="n">
        <f aca="false">CN366/1000</f>
        <v>157806.157607914</v>
      </c>
      <c r="CO369" s="2" t="n">
        <f aca="false">CO366/1000</f>
        <v>156823.968892165</v>
      </c>
      <c r="CP369" s="2" t="n">
        <f aca="false">CP366/1000</f>
        <v>155742.181442576</v>
      </c>
      <c r="CQ369" s="2" t="n">
        <f aca="false">CQ366/1000</f>
        <v>154567.313173951</v>
      </c>
      <c r="CR369" s="2" t="n">
        <f aca="false">CR366/1000</f>
        <v>153306.350839928</v>
      </c>
      <c r="CS369" s="2" t="n">
        <f aca="false">CS366/1000</f>
        <v>151965.136327029</v>
      </c>
      <c r="CT369" s="2" t="n">
        <f aca="false">CT366/1000</f>
        <v>150549.517930334</v>
      </c>
      <c r="CU369" s="2" t="n">
        <f aca="false">CU366/1000</f>
        <v>149064.212615762</v>
      </c>
      <c r="CV369" s="2" t="n">
        <f aca="false">CV366/1000</f>
        <v>147511.182911552</v>
      </c>
      <c r="CW369" s="2" t="n">
        <f aca="false">CW366/1000</f>
        <v>145894.004387316</v>
      </c>
      <c r="CX369" s="2" t="n">
        <f aca="false">CX366/1000</f>
        <v>144215.887746847</v>
      </c>
      <c r="CY369" s="2" t="n">
        <f aca="false">CY366/1000</f>
        <v>142479.973829978</v>
      </c>
      <c r="CZ369" s="2" t="n">
        <f aca="false">CZ366/1000</f>
        <v>140688.22970672</v>
      </c>
      <c r="DA369" s="2" t="n">
        <f aca="false">DA366/1000</f>
        <v>138843.027794021</v>
      </c>
      <c r="DB369" s="2" t="n">
        <f aca="false">DB366/1000</f>
        <v>136946.498965854</v>
      </c>
      <c r="DC369" s="2" t="n">
        <f aca="false">DC366/1000</f>
        <v>135000.964477668</v>
      </c>
      <c r="DD369" s="2" t="n">
        <f aca="false">DD366/1000</f>
        <v>133008.234700843</v>
      </c>
      <c r="DE369" s="2" t="n">
        <f aca="false">DE366/1000</f>
        <v>130970.017102099</v>
      </c>
      <c r="DF369" s="2" t="n">
        <f aca="false">DF366/1000</f>
        <v>128887.898361053</v>
      </c>
      <c r="DG369" s="2" t="n">
        <f aca="false">DG366/1000</f>
        <v>126767.857109057</v>
      </c>
      <c r="DH369" s="2" t="n">
        <f aca="false">DH366/1000</f>
        <v>124597.773100418</v>
      </c>
      <c r="DI369" s="2" t="n">
        <f aca="false">DI366/1000</f>
        <v>122392.439812842</v>
      </c>
      <c r="DJ369" s="2" t="n">
        <f aca="false">DJ366/1000</f>
        <v>120148.570014734</v>
      </c>
      <c r="DK369" s="2" t="n">
        <f aca="false">DK366/1000</f>
        <v>117867.304588988</v>
      </c>
      <c r="DL369" s="2" t="n">
        <f aca="false">DL366/1000</f>
        <v>115549.718572215</v>
      </c>
      <c r="DM369" s="2" t="n">
        <f aca="false">DM366/1000</f>
        <v>113196.826789207</v>
      </c>
      <c r="DN369" s="2" t="n">
        <f aca="false">DN366/1000</f>
        <v>110809.588862213</v>
      </c>
      <c r="DO369" s="2" t="n">
        <f aca="false">DO366/1000</f>
        <v>108388.913788657</v>
      </c>
      <c r="DP369" s="2" t="n">
        <f aca="false">DP366/1000</f>
        <v>105935.663936311</v>
      </c>
      <c r="DQ369" s="2" t="n">
        <f aca="false">DQ366/1000</f>
        <v>103450.658625703</v>
      </c>
      <c r="DR369" s="2" t="n">
        <f aca="false">DR366/1000</f>
        <v>100934.677353846</v>
      </c>
      <c r="DS369" s="2" t="n">
        <f aca="false">DS366/1000</f>
        <v>98388.4627029688</v>
      </c>
      <c r="DT369" s="2" t="n">
        <f aca="false">DT366/1000</f>
        <v>95812.7229716877</v>
      </c>
      <c r="DU369" s="2" t="n">
        <f aca="false">DU366/1000</f>
        <v>93208.13456088</v>
      </c>
      <c r="DV369" s="2" t="n">
        <f aca="false">DV366/1000</f>
        <v>90575.3441421223</v>
      </c>
      <c r="DW369" s="2" t="n">
        <f aca="false">DW366/1000</f>
        <v>87914.9706328578</v>
      </c>
      <c r="DX369" s="2" t="n">
        <f aca="false">DX366/1000</f>
        <v>85317.7879993096</v>
      </c>
      <c r="DY369" s="2" t="n">
        <f aca="false">DY366/1000</f>
        <v>82907.4057959678</v>
      </c>
      <c r="DZ369" s="2" t="n">
        <f aca="false">DZ366/1000</f>
        <v>80695.7576796224</v>
      </c>
      <c r="EA369" s="2" t="n">
        <f aca="false">EA366/1000</f>
        <v>78648.8428023362</v>
      </c>
      <c r="EB369" s="2" t="n">
        <f aca="false">EB366/1000</f>
        <v>76741.9680927894</v>
      </c>
      <c r="EC369" s="2" t="n">
        <f aca="false">EC366/1000</f>
        <v>74956.4284369514</v>
      </c>
      <c r="ED369" s="2" t="n">
        <f aca="false">ED366/1000</f>
        <v>73276.9437677716</v>
      </c>
      <c r="EE369" s="2" t="n">
        <f aca="false">EE366/1000</f>
        <v>71690.7220724875</v>
      </c>
      <c r="EF369" s="2" t="n">
        <f aca="false">EF366/1000</f>
        <v>70187.2613251888</v>
      </c>
      <c r="EG369" s="2" t="n">
        <f aca="false">EG366/1000</f>
        <v>68758.7653514466</v>
      </c>
      <c r="EH369" s="2" t="n">
        <f aca="false">EH366/1000</f>
        <v>67398.145631086</v>
      </c>
      <c r="EI369" s="2" t="n">
        <f aca="false">EI366/1000</f>
        <v>66099.0270445401</v>
      </c>
      <c r="EJ369" s="2" t="n">
        <f aca="false">EJ366/1000</f>
        <v>64855.4275676603</v>
      </c>
      <c r="EK369" s="2" t="n">
        <f aca="false">EK366/1000</f>
        <v>63662.1459193624</v>
      </c>
      <c r="EL369" s="2" t="n">
        <f aca="false">EL366/1000</f>
        <v>62516.2981660496</v>
      </c>
      <c r="EM369" s="2" t="n">
        <f aca="false">EM366/1000</f>
        <v>61414.9162863637</v>
      </c>
      <c r="EN369" s="2" t="n">
        <f aca="false">EN366/1000</f>
        <v>60354.7836994753</v>
      </c>
      <c r="EO369" s="2" t="n">
        <f aca="false">EO366/1000</f>
        <v>59332.8057598121</v>
      </c>
      <c r="EP369" s="2" t="n">
        <f aca="false">EP366/1000</f>
        <v>58346.7312208586</v>
      </c>
      <c r="EQ369" s="2" t="n">
        <f aca="false">EQ366/1000</f>
        <v>57394.4507799259</v>
      </c>
      <c r="ER369" s="2" t="n">
        <f aca="false">ER366/1000</f>
        <v>56473.906484143</v>
      </c>
      <c r="ES369" s="2" t="n">
        <f aca="false">ES366/1000</f>
        <v>55582.9748349444</v>
      </c>
      <c r="ET369" s="2" t="n">
        <f aca="false">ET366/1000</f>
        <v>54719.8168256005</v>
      </c>
      <c r="EU369" s="2" t="n">
        <f aca="false">EU366/1000</f>
        <v>53882.8381336395</v>
      </c>
      <c r="EV369" s="2" t="n">
        <f aca="false">EV366/1000</f>
        <v>53070.5756363446</v>
      </c>
      <c r="EW369" s="2" t="n">
        <f aca="false">EW366/1000</f>
        <v>52281.6830860332</v>
      </c>
      <c r="EX369" s="2" t="n">
        <f aca="false">EX366/1000</f>
        <v>51514.9187423683</v>
      </c>
      <c r="EY369" s="2" t="n">
        <f aca="false">EY366/1000</f>
        <v>50769.1346422054</v>
      </c>
      <c r="EZ369" s="2" t="n">
        <f aca="false">EZ366/1000</f>
        <v>50043.267247752</v>
      </c>
      <c r="FA369" s="2" t="n">
        <f aca="false">FA366/1000</f>
        <v>49336.3292612741</v>
      </c>
      <c r="FB369" s="2" t="n">
        <f aca="false">FB366/1000</f>
        <v>48647.4024322316</v>
      </c>
      <c r="FC369" s="2" t="n">
        <f aca="false">FC366/1000</f>
        <v>47975.6312128151</v>
      </c>
      <c r="FD369" s="2" t="n">
        <f aca="false">FD366/1000</f>
        <v>47320.2171420722</v>
      </c>
      <c r="FE369" s="2" t="n">
        <f aca="false">FE366/1000</f>
        <v>46680.4138584202</v>
      </c>
      <c r="FF369" s="2" t="n">
        <f aca="false">FF366/1000</f>
        <v>46055.5226563233</v>
      </c>
      <c r="FG369" s="2" t="n">
        <f aca="false">FG366/1000</f>
        <v>45444.8885160047</v>
      </c>
      <c r="FH369" s="2" t="n">
        <f aca="false">FH366/1000</f>
        <v>44847.8965458558</v>
      </c>
      <c r="FI369" s="2" t="n">
        <f aca="false">FI366/1000</f>
        <v>44263.9687861365</v>
      </c>
      <c r="FJ369" s="2" t="n">
        <f aca="false">FJ366/1000</f>
        <v>43692.5613299973</v>
      </c>
      <c r="FK369" s="2" t="n">
        <f aca="false">FK366/1000</f>
        <v>43133.1617240686</v>
      </c>
      <c r="FL369" s="2" t="n">
        <f aca="false">FL366/1000</f>
        <v>42585.2866160827</v>
      </c>
      <c r="FM369" s="2" t="n">
        <f aca="false">FM366/1000</f>
        <v>42048.4796213914</v>
      </c>
      <c r="FN369" s="2" t="n">
        <f aca="false">FN366/1000</f>
        <v>41522.3093839702</v>
      </c>
      <c r="FO369" s="2" t="n">
        <f aca="false">FO366/1000</f>
        <v>41006.3678106614</v>
      </c>
      <c r="FP369" s="2" t="n">
        <f aca="false">FP366/1000</f>
        <v>40500.2684601108</v>
      </c>
      <c r="FQ369" s="2" t="n">
        <f aca="false">FQ366/1000</f>
        <v>40003.6450701573</v>
      </c>
      <c r="FR369" s="2" t="n">
        <f aca="false">FR366/1000</f>
        <v>39329.6574028506</v>
      </c>
      <c r="FS369" s="2" t="n">
        <f aca="false">FS366/1000</f>
        <v>38668.3082663003</v>
      </c>
      <c r="FT369" s="2" t="n">
        <f aca="false">FT366/1000</f>
        <v>38015.6895456515</v>
      </c>
      <c r="FU369" s="2" t="n">
        <f aca="false">FU366/1000</f>
        <v>37375.496835947</v>
      </c>
      <c r="FV369" s="2" t="n">
        <f aca="false">FV366/1000</f>
        <v>36742.9594095227</v>
      </c>
      <c r="FW369" s="2" t="n">
        <f aca="false">FW366/1000</f>
        <v>36117.810058996</v>
      </c>
      <c r="FX369" s="2" t="n">
        <f aca="false">FX366/1000</f>
        <v>35499.7942853241</v>
      </c>
      <c r="FY369" s="2" t="n">
        <f aca="false">FY366/1000</f>
        <v>34888.669538084</v>
      </c>
      <c r="FZ369" s="2" t="n">
        <f aca="false">FZ366/1000</f>
        <v>34284.2045116317</v>
      </c>
      <c r="GA369" s="2" t="n">
        <f aca="false">GA366/1000</f>
        <v>33686.1795873794</v>
      </c>
      <c r="GB369" s="2" t="n">
        <f aca="false">GB366/1000</f>
        <v>33094.3860890562</v>
      </c>
      <c r="GC369" s="2" t="n">
        <f aca="false">GC366/1000</f>
        <v>32508.6256658626</v>
      </c>
      <c r="GD369" s="2" t="n">
        <f aca="false">GD366/1000</f>
        <v>31928.7097199398</v>
      </c>
      <c r="GE369" s="2" t="n">
        <f aca="false">GE366/1000</f>
        <v>31354.4588718276</v>
      </c>
      <c r="GF369" s="2" t="n">
        <f aca="false">GF366/1000</f>
        <v>30785.7024608864</v>
      </c>
      <c r="GG369" s="2" t="n">
        <f aca="false">GG366/1000</f>
        <v>30224.4982304004</v>
      </c>
      <c r="GH369" s="2" t="n">
        <f aca="false">GH366/1000</f>
        <v>29670.6670169752</v>
      </c>
      <c r="GI369" s="2" t="n">
        <f aca="false">GI366/1000</f>
        <v>29124.0373327668</v>
      </c>
      <c r="GJ369" s="2" t="n">
        <f aca="false">GJ366/1000</f>
        <v>28584.4449777204</v>
      </c>
      <c r="GK369" s="2" t="n">
        <f aca="false">GK366/1000</f>
        <v>28051.7326753664</v>
      </c>
      <c r="GL369" s="2" t="n">
        <f aca="false">GL366/1000</f>
        <v>27526.1937609494</v>
      </c>
      <c r="GM369" s="2" t="n">
        <f aca="false">GM366/1000</f>
        <v>27007.6788847387</v>
      </c>
      <c r="GN369" s="2" t="n">
        <f aca="false">GN366/1000</f>
        <v>26496.0447072438</v>
      </c>
      <c r="GO369" s="2" t="n">
        <f aca="false">GO366/1000</f>
        <v>25991.1536128628</v>
      </c>
      <c r="GP369" s="2" t="n">
        <f aca="false">GP366/1000</f>
        <v>25492.8734398424</v>
      </c>
      <c r="GQ369" s="2" t="n">
        <f aca="false">GQ366/1000</f>
        <v>25001.0772254348</v>
      </c>
      <c r="GR369" s="2" t="n">
        <f aca="false">GR366/1000</f>
        <v>24515.6429652294</v>
      </c>
      <c r="GS369" s="2" t="n">
        <f aca="false">GS366/1000</f>
        <v>24036.4533857184</v>
      </c>
      <c r="GT369" s="2" t="n">
        <f aca="false">GT366/1000</f>
        <v>23563.3957292252</v>
      </c>
      <c r="GU369" s="2" t="n">
        <f aca="false">GU366/1000</f>
        <v>23096.3615503964</v>
      </c>
      <c r="GV369" s="2" t="n">
        <f aca="false">GV366/1000</f>
        <v>22634.8024930226</v>
      </c>
      <c r="GW369" s="2" t="n">
        <f aca="false">GW366/1000</f>
        <v>22178.6230820831</v>
      </c>
      <c r="GX369" s="2" t="n">
        <f aca="false">GX366/1000</f>
        <v>21727.7315522203</v>
      </c>
      <c r="GY369" s="2" t="n">
        <f aca="false">GY366/1000</f>
        <v>21282.0396842072</v>
      </c>
      <c r="GZ369" s="2" t="n">
        <f aca="false">GZ366/1000</f>
        <v>20841.4626497778</v>
      </c>
      <c r="HA369" s="2" t="n">
        <f aca="false">HA366/1000</f>
        <v>20405.9188643136</v>
      </c>
      <c r="HB369" s="2" t="n">
        <f aca="false">HB366/1000</f>
        <v>19975.3298469174</v>
      </c>
      <c r="HC369" s="2" t="n">
        <f aca="false">HC366/1000</f>
        <v>19549.6200874352</v>
      </c>
      <c r="HD369" s="2" t="n">
        <f aca="false">HD366/1000</f>
        <v>19128.7169200216</v>
      </c>
      <c r="HE369" s="2" t="n">
        <f aca="false">HE366/1000</f>
        <v>18712.5504028676</v>
      </c>
      <c r="HF369" s="2" t="n">
        <f aca="false">HF366/1000</f>
        <v>18301.0532037387</v>
      </c>
      <c r="HG369" s="2" t="n">
        <f aca="false">HG366/1000</f>
        <v>17894.1604909928</v>
      </c>
      <c r="HH369" s="2" t="n">
        <f aca="false">HH366/1000</f>
        <v>17491.809829771</v>
      </c>
      <c r="HI369" s="2" t="n">
        <f aca="false">HI366/1000</f>
        <v>17093.9410830726</v>
      </c>
      <c r="HJ369" s="2" t="n">
        <f aca="false">HJ366/1000</f>
        <v>16700.4963174458</v>
      </c>
      <c r="HK369" s="2" t="n">
        <f aca="false">HK366/1000</f>
        <v>16311.4197130432</v>
      </c>
      <c r="HL369" s="2" t="n">
        <f aca="false">HL366/1000</f>
        <v>15926.6574778047</v>
      </c>
      <c r="HM369" s="2" t="n">
        <f aca="false">HM366/1000</f>
        <v>15546.1577655488</v>
      </c>
      <c r="HN369" s="2" t="n">
        <f aca="false">HN366/1000</f>
        <v>15170.3146282555</v>
      </c>
      <c r="HO369" s="2" t="n">
        <f aca="false">HO366/1000</f>
        <v>14799.0749667692</v>
      </c>
      <c r="HP369" s="2" t="n">
        <f aca="false">HP366/1000</f>
        <v>14432.3874578967</v>
      </c>
      <c r="HQ369" s="2" t="n">
        <f aca="false">HQ366/1000</f>
        <v>14070.2017189722</v>
      </c>
      <c r="HR369" s="2" t="n">
        <f aca="false">HR366/1000</f>
        <v>13712.4679337105</v>
      </c>
      <c r="HS369" s="2" t="n">
        <f aca="false">HS366/1000</f>
        <v>13359.1368370899</v>
      </c>
      <c r="HT369" s="2" t="n">
        <f aca="false">HT366/1000</f>
        <v>13010.1597092523</v>
      </c>
      <c r="HU369" s="2" t="n">
        <f aca="false">HU366/1000</f>
        <v>12665.4883694703</v>
      </c>
      <c r="HV369" s="2" t="n">
        <f aca="false">HV366/1000</f>
        <v>12325.0751701811</v>
      </c>
      <c r="HW369" s="2" t="n">
        <f aca="false">HW366/1000</f>
        <v>11988.8729910868</v>
      </c>
      <c r="HX369" s="2" t="n">
        <f aca="false">HX366/1000</f>
        <v>11656.8352333194</v>
      </c>
      <c r="HY369" s="2" t="n">
        <f aca="false">HY366/1000</f>
        <v>11328.9158136709</v>
      </c>
      <c r="HZ369" s="2" t="n">
        <f aca="false">HZ366/1000</f>
        <v>11005.0691588872</v>
      </c>
      <c r="IA369" s="2" t="n">
        <f aca="false">IA366/1000</f>
        <v>10685.2502000244</v>
      </c>
      <c r="IB369" s="2" t="n">
        <f aca="false">IB366/1000</f>
        <v>10369.4143668689</v>
      </c>
      <c r="IC369" s="2" t="n">
        <f aca="false">IC366/1000</f>
        <v>10057.5175824179</v>
      </c>
      <c r="ID369" s="2" t="n">
        <f aca="false">ID366/1000</f>
        <v>9749.51625742176</v>
      </c>
      <c r="IE369" s="2" t="n">
        <f aca="false">IE366/1000</f>
        <v>9445.36728498663</v>
      </c>
      <c r="IF369" s="2" t="n">
        <f aca="false">IF366/1000</f>
        <v>9145.02803523664</v>
      </c>
      <c r="IG369" s="2" t="n">
        <f aca="false">IG366/1000</f>
        <v>8848.45635003527</v>
      </c>
      <c r="IH369" s="2" t="n">
        <f aca="false">IH366/1000</f>
        <v>8555.61053776515</v>
      </c>
      <c r="II369" s="2" t="n">
        <f aca="false">II366/1000</f>
        <v>8266.44936816552</v>
      </c>
      <c r="IJ369" s="2" t="n">
        <f aca="false">IJ366/1000</f>
        <v>7980.93206722694</v>
      </c>
      <c r="IK369" s="2" t="n">
        <f aca="false">IK366/1000</f>
        <v>7699.01831214246</v>
      </c>
      <c r="IL369" s="2" t="n">
        <f aca="false">IL366/1000</f>
        <v>7420.66822631458</v>
      </c>
      <c r="IM369" s="2" t="n">
        <f aca="false">IM366/1000</f>
        <v>7145.84237441758</v>
      </c>
      <c r="IN369" s="2" t="n">
        <f aca="false">IN366/1000</f>
        <v>6874.50175751442</v>
      </c>
      <c r="IO369" s="2" t="n">
        <f aca="false">IO366/1000</f>
        <v>6606.60780822767</v>
      </c>
      <c r="IP369" s="2" t="n">
        <f aca="false">IP366/1000</f>
        <v>6342.12238596395</v>
      </c>
      <c r="IQ369" s="2" t="n">
        <f aca="false">IQ366/1000</f>
        <v>6081.00777219111</v>
      </c>
      <c r="IR369" s="2" t="n">
        <f aca="false">IR366/1000</f>
        <v>5823.22666576777</v>
      </c>
      <c r="IS369" s="2" t="n">
        <f aca="false">IS366/1000</f>
        <v>5568.74217832447</v>
      </c>
      <c r="IT369" s="2" t="n">
        <f aca="false">IT366/1000</f>
        <v>5317.51782969601</v>
      </c>
      <c r="IU369" s="2" t="n">
        <f aca="false">IU366/1000</f>
        <v>5069.51754340423</v>
      </c>
      <c r="IV369" s="2" t="n">
        <f aca="false">IV366/1000</f>
        <v>4824.70564219088</v>
      </c>
      <c r="IW369" s="2" t="n">
        <f aca="false">IW366/1000</f>
        <v>4583.04684359986</v>
      </c>
      <c r="IX369" s="2" t="n">
        <f aca="false">IX366/1000</f>
        <v>4348.94656052673</v>
      </c>
      <c r="IY369" s="2" t="n">
        <f aca="false">IY366/1000</f>
        <v>4121.8771204523</v>
      </c>
      <c r="IZ369" s="2" t="n">
        <f aca="false">IZ366/1000</f>
        <v>3901.76072053803</v>
      </c>
      <c r="JA369" s="2" t="n">
        <f aca="false">JA366/1000</f>
        <v>3688.52041890641</v>
      </c>
      <c r="JB369" s="2" t="n">
        <f aca="false">JB366/1000</f>
        <v>3482.08012511357</v>
      </c>
      <c r="JC369" s="2" t="n">
        <f aca="false">JC366/1000</f>
        <v>3282.36459072743</v>
      </c>
      <c r="JD369" s="2" t="n">
        <f aca="false">JD366/1000</f>
        <v>3089.29940001001</v>
      </c>
      <c r="JE369" s="2" t="n">
        <f aca="false">JE366/1000</f>
        <v>2902.81096070293</v>
      </c>
      <c r="JF369" s="2" t="n">
        <f aca="false">JF366/1000</f>
        <v>2722.8264949148</v>
      </c>
      <c r="JG369" s="2" t="n">
        <f aca="false">JG366/1000</f>
        <v>2549.27403010953</v>
      </c>
      <c r="JH369" s="2" t="n">
        <f aca="false">JH366/1000</f>
        <v>2382.08239019429</v>
      </c>
      <c r="JI369" s="2" t="n">
        <f aca="false">JI366/1000</f>
        <v>2221.18118670614</v>
      </c>
      <c r="JJ369" s="2" t="n">
        <f aca="false">JJ366/1000</f>
        <v>2066.50081009615</v>
      </c>
      <c r="JK369" s="2" t="n">
        <f aca="false">JK366/1000</f>
        <v>1917.97242111003</v>
      </c>
      <c r="JL369" s="2" t="n">
        <f aca="false">JL366/1000</f>
        <v>1775.52794226405</v>
      </c>
      <c r="JM369" s="2" t="n">
        <f aca="false">JM366/1000</f>
        <v>1639.10004941539</v>
      </c>
      <c r="JN369" s="2" t="n">
        <f aca="false">JN366/1000</f>
        <v>1508.62216342566</v>
      </c>
      <c r="JO369" s="2" t="n">
        <f aca="false">JO366/1000</f>
        <v>1384.02844191679</v>
      </c>
      <c r="JP369" s="2" t="n">
        <f aca="false">JP366/1000</f>
        <v>1265.25377111805</v>
      </c>
      <c r="JQ369" s="2" t="n">
        <f aca="false">JQ366/1000</f>
        <v>1152.23375780336</v>
      </c>
      <c r="JR369" s="2" t="n">
        <f aca="false">JR366/1000</f>
        <v>1044.90472131776</v>
      </c>
      <c r="JS369" s="2" t="n">
        <f aca="false">JS366/1000</f>
        <v>943.203685692152</v>
      </c>
      <c r="JT369" s="2" t="n">
        <f aca="false">JT366/1000</f>
        <v>847.068371845322</v>
      </c>
      <c r="JU369" s="2" t="n">
        <f aca="false">JU366/1000</f>
        <v>756.437189872191</v>
      </c>
      <c r="JV369" s="2" t="n">
        <f aca="false">JV366/1000</f>
        <v>671.249231417458</v>
      </c>
      <c r="JW369" s="2" t="n">
        <f aca="false">JW366/1000</f>
        <v>591.444262133605</v>
      </c>
      <c r="JX369" s="2" t="n">
        <f aca="false">JX366/1000</f>
        <v>516.96271422238</v>
      </c>
      <c r="JY369" s="2" t="n">
        <f aca="false">JY366/1000</f>
        <v>447.745679058801</v>
      </c>
      <c r="JZ369" s="2" t="n">
        <f aca="false">JZ366/1000</f>
        <v>383.734899896794</v>
      </c>
      <c r="KA369" s="2" t="n">
        <f aca="false">KA366/1000</f>
        <v>324.872764655538</v>
      </c>
      <c r="KB369" s="2" t="n">
        <f aca="false">KB366/1000</f>
        <v>271.10229878565</v>
      </c>
      <c r="KC369" s="2" t="n">
        <f aca="false">KC366/1000</f>
        <v>222.3671582143</v>
      </c>
      <c r="KD369" s="2" t="n">
        <f aca="false">KD366/1000</f>
        <v>178.6116223684</v>
      </c>
      <c r="KE369" s="2" t="n">
        <f aca="false">KE366/1000</f>
        <v>139.780587275</v>
      </c>
      <c r="KF369" s="2" t="n">
        <f aca="false">KF366/1000</f>
        <v>105.819558738027</v>
      </c>
      <c r="KG369" s="2" t="n">
        <f aca="false">KG366/1000</f>
        <v>76.6746455905431</v>
      </c>
      <c r="KH369" s="2" t="n">
        <f aca="false">KH366/1000</f>
        <v>52.2925530216561</v>
      </c>
      <c r="KI369" s="2" t="n">
        <f aca="false">KI366/1000</f>
        <v>32.62057597729</v>
      </c>
      <c r="KJ369" s="2" t="n">
        <f aca="false">KJ366/1000</f>
        <v>17.6065926339728</v>
      </c>
      <c r="KK369" s="2" t="n">
        <f aca="false">KK366/1000</f>
        <v>7.19905794484616</v>
      </c>
      <c r="KL369" s="2" t="n">
        <f aca="false">KL366/1000</f>
        <v>1.346997257094</v>
      </c>
      <c r="KM369" s="2" t="n">
        <f aca="false">KM366/1000</f>
        <v>0</v>
      </c>
      <c r="KN369" s="2" t="n">
        <f aca="false">KN366/1000</f>
        <v>0</v>
      </c>
      <c r="KO369" s="2" t="n">
        <f aca="false">KO366/1000</f>
        <v>0</v>
      </c>
      <c r="KP369" s="2" t="n">
        <f aca="false">KP366/1000</f>
        <v>0</v>
      </c>
      <c r="KQ369" s="2" t="n">
        <f aca="false">KQ366/1000</f>
        <v>0</v>
      </c>
      <c r="KR369" s="2" t="n">
        <f aca="false">KR366/1000</f>
        <v>0</v>
      </c>
      <c r="KS369" s="2" t="n">
        <f aca="false">KS366/1000</f>
        <v>0</v>
      </c>
      <c r="KT369" s="2" t="n">
        <f aca="false">KT366/1000</f>
        <v>0</v>
      </c>
      <c r="KU369" s="2" t="n">
        <f aca="false">KU366/1000</f>
        <v>0</v>
      </c>
      <c r="KV369" s="2" t="n">
        <f aca="false">KV366/1000</f>
        <v>0</v>
      </c>
      <c r="KW369" s="2" t="n">
        <f aca="false">KW366/1000</f>
        <v>0</v>
      </c>
      <c r="KX369" s="2" t="n">
        <f aca="false">KX366/1000</f>
        <v>0</v>
      </c>
      <c r="KY369" s="2" t="n">
        <f aca="false">KY366/1000</f>
        <v>0</v>
      </c>
      <c r="KZ369" s="2" t="n">
        <f aca="false">KZ366/1000</f>
        <v>0</v>
      </c>
      <c r="LA369" s="2" t="n">
        <f aca="false">LA366/1000</f>
        <v>0</v>
      </c>
      <c r="LB369" s="2" t="n">
        <f aca="false">LB366/1000</f>
        <v>0</v>
      </c>
      <c r="LC369" s="2" t="n">
        <f aca="false">LC366/1000</f>
        <v>0</v>
      </c>
      <c r="LD369" s="2" t="n">
        <f aca="false">LD366/1000</f>
        <v>0</v>
      </c>
      <c r="LE369" s="2" t="n">
        <f aca="false">LE366/1000</f>
        <v>0</v>
      </c>
      <c r="LF369" s="2" t="n">
        <f aca="false">LF366/1000</f>
        <v>0</v>
      </c>
      <c r="LG369" s="2" t="n">
        <f aca="false">LG366/1000</f>
        <v>0</v>
      </c>
      <c r="LH369" s="2" t="n">
        <f aca="false">LH366/1000</f>
        <v>0</v>
      </c>
      <c r="LI369" s="2" t="n">
        <f aca="false">LI366/1000</f>
        <v>0</v>
      </c>
      <c r="LJ369" s="2" t="n">
        <f aca="false">LJ366/1000</f>
        <v>0</v>
      </c>
      <c r="LK369" s="2" t="n">
        <f aca="false">LK366/1000</f>
        <v>0</v>
      </c>
      <c r="LL369" s="2" t="n">
        <f aca="false">LL366/1000</f>
        <v>0</v>
      </c>
      <c r="LM369" s="2" t="n">
        <f aca="false">LM366/1000</f>
        <v>0</v>
      </c>
      <c r="LN369" s="2" t="n">
        <f aca="false">LN366/1000</f>
        <v>0</v>
      </c>
      <c r="LO369" s="2" t="n">
        <f aca="false">LO366/1000</f>
        <v>0</v>
      </c>
      <c r="LP369" s="2" t="n">
        <f aca="false">LP366/1000</f>
        <v>0</v>
      </c>
      <c r="LQ369" s="2" t="n">
        <f aca="false">LQ366/1000</f>
        <v>0</v>
      </c>
      <c r="LR369" s="2" t="n">
        <f aca="false">LR366/1000</f>
        <v>0</v>
      </c>
      <c r="LS369" s="2" t="n">
        <f aca="false">LS366/1000</f>
        <v>0</v>
      </c>
      <c r="LT369" s="2" t="n">
        <f aca="false">LT366/1000</f>
        <v>0</v>
      </c>
      <c r="LU369" s="2" t="n">
        <f aca="false">LU366/1000</f>
        <v>0</v>
      </c>
      <c r="LV369" s="2" t="n">
        <f aca="false">LV366/1000</f>
        <v>0</v>
      </c>
      <c r="LW369" s="2" t="n">
        <f aca="false">LW366/1000</f>
        <v>0</v>
      </c>
      <c r="LX369" s="2" t="n">
        <f aca="false">LX366/1000</f>
        <v>0</v>
      </c>
      <c r="LY369" s="2" t="n">
        <f aca="false">LY366/1000</f>
        <v>0</v>
      </c>
      <c r="LZ369" s="2" t="n">
        <f aca="false">LZ366/1000</f>
        <v>0</v>
      </c>
      <c r="MA369" s="2" t="n">
        <f aca="false">MA366/1000</f>
        <v>0</v>
      </c>
      <c r="MB369" s="2" t="n">
        <f aca="false">MB366/1000</f>
        <v>0</v>
      </c>
      <c r="MC369" s="2" t="n">
        <f aca="false">MC366/1000</f>
        <v>0</v>
      </c>
      <c r="MD369" s="2" t="n">
        <f aca="false">MD366/1000</f>
        <v>0</v>
      </c>
      <c r="ME369" s="2" t="n">
        <f aca="false">ME366/1000</f>
        <v>0</v>
      </c>
      <c r="MF369" s="2" t="n">
        <f aca="false">MF366/1000</f>
        <v>0</v>
      </c>
      <c r="MG369" s="2" t="n">
        <f aca="false">MG366/1000</f>
        <v>0</v>
      </c>
      <c r="MH369" s="2" t="n">
        <f aca="false">MH366/1000</f>
        <v>0</v>
      </c>
      <c r="MI369" s="2" t="n">
        <f aca="false">MI366/1000</f>
        <v>0</v>
      </c>
      <c r="MJ369" s="2" t="n">
        <f aca="false">MJ366/1000</f>
        <v>0</v>
      </c>
      <c r="MK369" s="2" t="n">
        <f aca="false">MK366/1000</f>
        <v>0</v>
      </c>
      <c r="ML369" s="2" t="n">
        <f aca="false">ML366/1000</f>
        <v>0</v>
      </c>
      <c r="MM369" s="2" t="n">
        <f aca="false">MM366/1000</f>
        <v>0</v>
      </c>
      <c r="MN369" s="2" t="n">
        <f aca="false">MN366/1000</f>
        <v>0</v>
      </c>
      <c r="MO369" s="2" t="n">
        <f aca="false">MO366/1000</f>
        <v>0</v>
      </c>
      <c r="MP369" s="2" t="n">
        <f aca="false">MP366/1000</f>
        <v>0</v>
      </c>
      <c r="MQ369" s="2" t="n">
        <f aca="false">MQ366/1000</f>
        <v>0</v>
      </c>
      <c r="MR369" s="2" t="n">
        <f aca="false">MR366/1000</f>
        <v>0</v>
      </c>
      <c r="MS369" s="2" t="n">
        <f aca="false">MS366/1000</f>
        <v>0</v>
      </c>
      <c r="MT369" s="2" t="n">
        <f aca="false">MT366/1000</f>
        <v>0</v>
      </c>
      <c r="MU369" s="2" t="n">
        <f aca="false">MU366/1000</f>
        <v>0</v>
      </c>
      <c r="MV369" s="2" t="n">
        <f aca="false">MV366/1000</f>
        <v>0</v>
      </c>
      <c r="MW369" s="2" t="n">
        <f aca="false">MW366/1000</f>
        <v>0</v>
      </c>
      <c r="MX369" s="2" t="n">
        <f aca="false">MX366/1000</f>
        <v>0</v>
      </c>
      <c r="MY369" s="2" t="n">
        <f aca="false">MY366/1000</f>
        <v>0</v>
      </c>
      <c r="MZ369" s="2" t="n">
        <f aca="false">MZ366/1000</f>
        <v>0</v>
      </c>
      <c r="NA369" s="2" t="n">
        <f aca="false">NA366/1000</f>
        <v>0</v>
      </c>
      <c r="NB369" s="2" t="n">
        <f aca="false">NB366/1000</f>
        <v>0</v>
      </c>
      <c r="NC369" s="2" t="n">
        <f aca="false">NC366/1000</f>
        <v>0</v>
      </c>
      <c r="ND369" s="2" t="n">
        <f aca="false">ND366/1000</f>
        <v>0</v>
      </c>
      <c r="NE369" s="2" t="n">
        <f aca="false">NE366/1000</f>
        <v>0</v>
      </c>
      <c r="NF369" s="2" t="n">
        <f aca="false">NF366/1000</f>
        <v>0</v>
      </c>
      <c r="NG369" s="2" t="n">
        <f aca="false">NG366/1000</f>
        <v>0</v>
      </c>
      <c r="NH369" s="2" t="n">
        <f aca="false">NH366/1000</f>
        <v>0</v>
      </c>
      <c r="NI369" s="2" t="n">
        <f aca="false">NI366/1000</f>
        <v>0</v>
      </c>
      <c r="NJ369" s="2" t="n">
        <f aca="false">NJ366/1000</f>
        <v>0</v>
      </c>
      <c r="NK369" s="2" t="n">
        <f aca="false">NK366/1000</f>
        <v>0</v>
      </c>
      <c r="NL369" s="2" t="n">
        <f aca="false">NL366/1000</f>
        <v>0</v>
      </c>
      <c r="NM369" s="2" t="n">
        <f aca="false">NM366/1000</f>
        <v>0</v>
      </c>
      <c r="NN369" s="2" t="n">
        <f aca="false">NN366/1000</f>
        <v>0</v>
      </c>
      <c r="NO369" s="2" t="n">
        <f aca="false">NO366/1000</f>
        <v>0</v>
      </c>
      <c r="NP369" s="2" t="n">
        <f aca="false">NP366/1000</f>
        <v>0</v>
      </c>
      <c r="NQ369" s="2" t="n">
        <f aca="false">NQ366/1000</f>
        <v>0</v>
      </c>
      <c r="NR369" s="2" t="n">
        <f aca="false">NR366/1000</f>
        <v>0</v>
      </c>
      <c r="NS369" s="2" t="n">
        <f aca="false">NS366/1000</f>
        <v>0</v>
      </c>
      <c r="NT369" s="2" t="n">
        <f aca="false">NT366/1000</f>
        <v>0</v>
      </c>
      <c r="NU369" s="2" t="n">
        <f aca="false">NU366/1000</f>
        <v>0</v>
      </c>
      <c r="NV369" s="2" t="n">
        <f aca="false">NV366/1000</f>
        <v>0</v>
      </c>
      <c r="NW369" s="2" t="n">
        <f aca="false">NW366/1000</f>
        <v>0</v>
      </c>
      <c r="NX369" s="2" t="n">
        <f aca="false">NX366/1000</f>
        <v>0</v>
      </c>
      <c r="NY369" s="2" t="n">
        <f aca="false">NY366/1000</f>
        <v>0</v>
      </c>
      <c r="NZ369" s="2" t="n">
        <f aca="false">NZ366/1000</f>
        <v>0</v>
      </c>
      <c r="OA369" s="2" t="n">
        <f aca="false">OA366/1000</f>
        <v>0</v>
      </c>
      <c r="OB369" s="2" t="n">
        <f aca="false">OB366/1000</f>
        <v>0</v>
      </c>
      <c r="OC369" s="2" t="n">
        <f aca="false">OC366/1000</f>
        <v>0</v>
      </c>
      <c r="OD369" s="2" t="n">
        <f aca="false">OD366/1000</f>
        <v>0</v>
      </c>
      <c r="OE369" s="2" t="n">
        <f aca="false">OE366/1000</f>
        <v>0</v>
      </c>
      <c r="OF369" s="2" t="n">
        <f aca="false">OF366/1000</f>
        <v>0</v>
      </c>
      <c r="OG369" s="2" t="n">
        <f aca="false">OG366/1000</f>
        <v>0</v>
      </c>
      <c r="OH369" s="2" t="n">
        <f aca="false">OH366/1000</f>
        <v>0</v>
      </c>
      <c r="OI369" s="2" t="n">
        <f aca="false">OI366/1000</f>
        <v>0</v>
      </c>
      <c r="OJ369" s="2" t="n">
        <f aca="false">OJ366/1000</f>
        <v>0</v>
      </c>
      <c r="OK369" s="2" t="n">
        <f aca="false">OK366/1000</f>
        <v>0</v>
      </c>
      <c r="OL369" s="2" t="n">
        <f aca="false">OL366/1000</f>
        <v>0</v>
      </c>
      <c r="OM369" s="2" t="n">
        <f aca="false">OM366/1000</f>
        <v>0</v>
      </c>
      <c r="ON369" s="2" t="n">
        <f aca="false">ON366/1000</f>
        <v>0</v>
      </c>
      <c r="OO369" s="2" t="n">
        <f aca="false">OO366/1000</f>
        <v>0</v>
      </c>
      <c r="OP369" s="2" t="n">
        <f aca="false">OP366/1000</f>
        <v>0</v>
      </c>
      <c r="OQ369" s="2" t="n">
        <f aca="false">OQ366/1000</f>
        <v>0</v>
      </c>
      <c r="OR369" s="2" t="n">
        <f aca="false">OR366/1000</f>
        <v>0</v>
      </c>
      <c r="OS369" s="2" t="n">
        <f aca="false">OS366/1000</f>
        <v>0</v>
      </c>
      <c r="OT369" s="2" t="n">
        <f aca="false">OT366/1000</f>
        <v>0</v>
      </c>
      <c r="OU369" s="2" t="n">
        <f aca="false">OU366/1000</f>
        <v>0</v>
      </c>
      <c r="OV369" s="2" t="n">
        <f aca="false">OV366/1000</f>
        <v>0</v>
      </c>
      <c r="OW369" s="2" t="n">
        <f aca="false">OW366/1000</f>
        <v>0</v>
      </c>
      <c r="OX369" s="2" t="n">
        <f aca="false">OX366/1000</f>
        <v>0</v>
      </c>
      <c r="OY369" s="2" t="n">
        <f aca="false">OY366/1000</f>
        <v>0</v>
      </c>
      <c r="OZ369" s="2" t="n">
        <f aca="false">OZ366/1000</f>
        <v>0</v>
      </c>
      <c r="PA369" s="2" t="n">
        <f aca="false">PA366/1000</f>
        <v>0</v>
      </c>
      <c r="PB369" s="2" t="n">
        <f aca="false">PB366/1000</f>
        <v>0</v>
      </c>
      <c r="PC369" s="2" t="n">
        <f aca="false">PC366/1000</f>
        <v>0</v>
      </c>
      <c r="PD369" s="2" t="n">
        <f aca="false">PD366/1000</f>
        <v>0</v>
      </c>
      <c r="PE369" s="2" t="n">
        <f aca="false">PE366/1000</f>
        <v>0</v>
      </c>
      <c r="PF369" s="2" t="n">
        <f aca="false">PF366/1000</f>
        <v>0</v>
      </c>
      <c r="PG369" s="2" t="n">
        <f aca="false">PG366/1000</f>
        <v>0</v>
      </c>
      <c r="PH369" s="2" t="n">
        <f aca="false">PH366/1000</f>
        <v>0</v>
      </c>
      <c r="PI369" s="2" t="n">
        <f aca="false">PI366/1000</f>
        <v>0</v>
      </c>
      <c r="PJ369" s="2" t="n">
        <f aca="false">PJ366/1000</f>
        <v>0</v>
      </c>
      <c r="PK369" s="2" t="n">
        <f aca="false">PK366/1000</f>
        <v>0</v>
      </c>
      <c r="PL369" s="2" t="n">
        <f aca="false">PL366/1000</f>
        <v>0</v>
      </c>
      <c r="PM369" s="2" t="n">
        <f aca="false">PM366/1000</f>
        <v>0</v>
      </c>
      <c r="PN369" s="2" t="n">
        <f aca="false">PN366/1000</f>
        <v>0</v>
      </c>
      <c r="PO369" s="2" t="n">
        <f aca="false">PO366/1000</f>
        <v>0</v>
      </c>
      <c r="PP369" s="2" t="n">
        <f aca="false">PP366/1000</f>
        <v>0</v>
      </c>
      <c r="PQ369" s="2" t="n">
        <f aca="false">PQ366/1000</f>
        <v>0</v>
      </c>
      <c r="PR369" s="2" t="n">
        <f aca="false">PR366/1000</f>
        <v>0</v>
      </c>
      <c r="PS369" s="2" t="n">
        <f aca="false">PS366/1000</f>
        <v>0</v>
      </c>
      <c r="PT369" s="2" t="n">
        <f aca="false">PT366/1000</f>
        <v>0</v>
      </c>
      <c r="PU369" s="2" t="n">
        <f aca="false">PU366/1000</f>
        <v>0</v>
      </c>
      <c r="PV369" s="2" t="n">
        <f aca="false">PV366/1000</f>
        <v>0</v>
      </c>
      <c r="PW369" s="2" t="n">
        <f aca="false">PW366/1000</f>
        <v>0</v>
      </c>
      <c r="PX369" s="2" t="n">
        <f aca="false">PX366/1000</f>
        <v>0</v>
      </c>
      <c r="PY369" s="2" t="n">
        <f aca="false">PY366/1000</f>
        <v>0</v>
      </c>
      <c r="PZ369" s="2" t="n">
        <f aca="false">PZ366/1000</f>
        <v>0</v>
      </c>
      <c r="QA369" s="2" t="n">
        <f aca="false">QA366/1000</f>
        <v>0</v>
      </c>
      <c r="QB369" s="2" t="n">
        <f aca="false">QB366/1000</f>
        <v>0</v>
      </c>
      <c r="QC369" s="2" t="n">
        <f aca="false">QC366/1000</f>
        <v>0</v>
      </c>
      <c r="QD369" s="2" t="n">
        <f aca="false">QD366/1000</f>
        <v>0</v>
      </c>
      <c r="QE369" s="2" t="n">
        <f aca="false">QE366/1000</f>
        <v>0</v>
      </c>
      <c r="QF369" s="2" t="n">
        <f aca="false">QF366/1000</f>
        <v>0</v>
      </c>
      <c r="QG369" s="2" t="n">
        <f aca="false">QG366/1000</f>
        <v>0</v>
      </c>
      <c r="QH369" s="2" t="n">
        <f aca="false">QH366/1000</f>
        <v>0</v>
      </c>
      <c r="QI369" s="2" t="n">
        <f aca="false">QI366/1000</f>
        <v>0</v>
      </c>
      <c r="QJ369" s="2" t="n">
        <f aca="false">QJ366/1000</f>
        <v>0</v>
      </c>
      <c r="QK369" s="2" t="n">
        <f aca="false">QK366/1000</f>
        <v>0</v>
      </c>
      <c r="QL369" s="2" t="n">
        <f aca="false">QL366/1000</f>
        <v>0</v>
      </c>
      <c r="QM369" s="2" t="n">
        <f aca="false">QM366/1000</f>
        <v>0</v>
      </c>
      <c r="QN369" s="2" t="n">
        <f aca="false">QN366/1000</f>
        <v>0</v>
      </c>
      <c r="QO369" s="2" t="n">
        <f aca="false">QO366/1000</f>
        <v>0</v>
      </c>
      <c r="QP369" s="2" t="n">
        <f aca="false">QP366/1000</f>
        <v>0</v>
      </c>
      <c r="QQ369" s="2" t="n">
        <f aca="false">QQ366/1000</f>
        <v>0</v>
      </c>
      <c r="QR369" s="2" t="n">
        <f aca="false">QR366/1000</f>
        <v>0</v>
      </c>
      <c r="QS369" s="2" t="n">
        <f aca="false">QS366/1000</f>
        <v>0</v>
      </c>
      <c r="QT369" s="2" t="n">
        <f aca="false">QT366/1000</f>
        <v>0</v>
      </c>
      <c r="QU369" s="2" t="n">
        <f aca="false">QU366/1000</f>
        <v>0</v>
      </c>
      <c r="QV369" s="2" t="n">
        <f aca="false">QV366/1000</f>
        <v>0</v>
      </c>
      <c r="QW369" s="2" t="n">
        <f aca="false">QW366/1000</f>
        <v>0</v>
      </c>
      <c r="QX369" s="2" t="n">
        <f aca="false">QX366/1000</f>
        <v>0</v>
      </c>
      <c r="QY369" s="2" t="n">
        <f aca="false">QY366/1000</f>
        <v>0</v>
      </c>
      <c r="QZ369" s="2" t="n">
        <f aca="false">QZ366/1000</f>
        <v>0</v>
      </c>
      <c r="RA369" s="2" t="n">
        <f aca="false">RA366/1000</f>
        <v>0</v>
      </c>
      <c r="RB369" s="2" t="n">
        <f aca="false">RB366/1000</f>
        <v>0</v>
      </c>
      <c r="RC369" s="2" t="n">
        <f aca="false">RC366/1000</f>
        <v>0</v>
      </c>
      <c r="RD369" s="2" t="n">
        <f aca="false">RD366/1000</f>
        <v>0</v>
      </c>
      <c r="RE369" s="2" t="n">
        <f aca="false">RE366/1000</f>
        <v>0</v>
      </c>
      <c r="RF369" s="2" t="n">
        <f aca="false">RF366/1000</f>
        <v>0</v>
      </c>
      <c r="RG369" s="2" t="n">
        <f aca="false">RG366/1000</f>
        <v>0</v>
      </c>
      <c r="RH369" s="2" t="n">
        <f aca="false">RH366/1000</f>
        <v>0</v>
      </c>
      <c r="RI369" s="2" t="n">
        <f aca="false">RI366/1000</f>
        <v>0</v>
      </c>
      <c r="RJ369" s="2" t="n">
        <f aca="false">RJ366/1000</f>
        <v>0</v>
      </c>
      <c r="RK369" s="2" t="n">
        <f aca="false">RK366/1000</f>
        <v>0</v>
      </c>
      <c r="RL369" s="2" t="n">
        <f aca="false">RL366/1000</f>
        <v>0</v>
      </c>
      <c r="RM369" s="2" t="n">
        <f aca="false">RM366/1000</f>
        <v>0</v>
      </c>
      <c r="RN369" s="2" t="n">
        <f aca="false">RN366/1000</f>
        <v>0</v>
      </c>
      <c r="RO369" s="2" t="n">
        <f aca="false">RO366/1000</f>
        <v>0</v>
      </c>
      <c r="RP369" s="2" t="n">
        <f aca="false">RP366/1000</f>
        <v>0</v>
      </c>
      <c r="RQ369" s="2" t="n">
        <f aca="false">RQ366/1000</f>
        <v>0</v>
      </c>
      <c r="RR369" s="2" t="n">
        <f aca="false">RR366/1000</f>
        <v>0</v>
      </c>
      <c r="RS369" s="2" t="n">
        <f aca="false">RS366/1000</f>
        <v>0</v>
      </c>
      <c r="RT369" s="2" t="n">
        <f aca="false">RT366/1000</f>
        <v>0</v>
      </c>
      <c r="RU369" s="2" t="n">
        <f aca="false">RU366/1000</f>
        <v>0</v>
      </c>
      <c r="RV369" s="2" t="n">
        <f aca="false">RV366/1000</f>
        <v>0</v>
      </c>
      <c r="RW369" s="2" t="n">
        <f aca="false">RW366/1000</f>
        <v>0</v>
      </c>
      <c r="RX369" s="2" t="n">
        <f aca="false">RX366/1000</f>
        <v>0</v>
      </c>
      <c r="RY369" s="2" t="n">
        <f aca="false">RY366/1000</f>
        <v>0</v>
      </c>
      <c r="RZ369" s="2" t="n">
        <f aca="false">RZ366/1000</f>
        <v>0</v>
      </c>
      <c r="SA369" s="2" t="n">
        <f aca="false">SA366/1000</f>
        <v>0</v>
      </c>
      <c r="SB369" s="2" t="n">
        <f aca="false">SB366/1000</f>
        <v>0</v>
      </c>
      <c r="SC369" s="2" t="n">
        <f aca="false">SC366/1000</f>
        <v>0</v>
      </c>
      <c r="SD369" s="2" t="n">
        <f aca="false">SD366/1000</f>
        <v>0</v>
      </c>
      <c r="SE369" s="2" t="n">
        <f aca="false">SE366/1000</f>
        <v>0</v>
      </c>
      <c r="SF369" s="2" t="n">
        <f aca="false">SF366/1000</f>
        <v>0</v>
      </c>
      <c r="SG369" s="2" t="n">
        <f aca="false">SG366/1000</f>
        <v>0</v>
      </c>
      <c r="SH369" s="2" t="n">
        <f aca="false">SH366/1000</f>
        <v>0</v>
      </c>
      <c r="SI369" s="2" t="n">
        <f aca="false">SI366/1000</f>
        <v>0</v>
      </c>
      <c r="SJ369" s="2" t="n">
        <f aca="false">SJ366/1000</f>
        <v>0</v>
      </c>
      <c r="SK369" s="2" t="n">
        <f aca="false">SK366/1000</f>
        <v>0</v>
      </c>
      <c r="SL369" s="2" t="n">
        <f aca="false">SL366/1000</f>
        <v>0</v>
      </c>
      <c r="SM369" s="2" t="n">
        <f aca="false">SM366/1000</f>
        <v>0</v>
      </c>
      <c r="SN369" s="2" t="n">
        <f aca="false">SN366/1000</f>
        <v>0</v>
      </c>
      <c r="SO369" s="2" t="n">
        <f aca="false">SO366/1000</f>
        <v>0</v>
      </c>
      <c r="SP369" s="2" t="n">
        <f aca="false">SP366/1000</f>
        <v>0</v>
      </c>
      <c r="SQ369" s="2" t="n">
        <f aca="false">SQ366/1000</f>
        <v>0</v>
      </c>
      <c r="SR369" s="2" t="n">
        <f aca="false">SR366/1000</f>
        <v>0</v>
      </c>
      <c r="SS369" s="2" t="n">
        <f aca="false">SS366/1000</f>
        <v>0</v>
      </c>
      <c r="ST369" s="2" t="n">
        <f aca="false">ST366/1000</f>
        <v>0</v>
      </c>
      <c r="SU369" s="2" t="n">
        <f aca="false">SU366/1000</f>
        <v>0</v>
      </c>
      <c r="SV369" s="2" t="n">
        <f aca="false">SV366/1000</f>
        <v>0</v>
      </c>
      <c r="SW369" s="2" t="n">
        <f aca="false">SW366/1000</f>
        <v>0</v>
      </c>
      <c r="SX369" s="2" t="n">
        <f aca="false">SX366/1000</f>
        <v>0</v>
      </c>
      <c r="SY369" s="2" t="n">
        <f aca="false">SY366/1000</f>
        <v>0</v>
      </c>
      <c r="SZ369" s="2" t="n">
        <f aca="false">SZ366/1000</f>
        <v>0</v>
      </c>
      <c r="TA369" s="2" t="n">
        <f aca="false">TA366/1000</f>
        <v>0</v>
      </c>
      <c r="TB369" s="2" t="n">
        <f aca="false">TB366/1000</f>
        <v>0</v>
      </c>
      <c r="TC369" s="2" t="n">
        <f aca="false">TC366/1000</f>
        <v>0</v>
      </c>
      <c r="TD369" s="2" t="n">
        <f aca="false">TD366/1000</f>
        <v>0</v>
      </c>
      <c r="TE369" s="2" t="n">
        <f aca="false">TE366/1000</f>
        <v>0</v>
      </c>
      <c r="TF369" s="2" t="n">
        <f aca="false">TF366/1000</f>
        <v>0</v>
      </c>
      <c r="TG369" s="2" t="n">
        <f aca="false">TG366/1000</f>
        <v>0</v>
      </c>
      <c r="TH369" s="2" t="n">
        <f aca="false">TH366/1000</f>
        <v>0</v>
      </c>
      <c r="TI369" s="2" t="n">
        <f aca="false">TI366/1000</f>
        <v>0</v>
      </c>
      <c r="TJ369" s="2" t="n">
        <f aca="false">TJ366/1000</f>
        <v>0</v>
      </c>
      <c r="TK369" s="2" t="n">
        <f aca="false">TK366/1000</f>
        <v>0</v>
      </c>
      <c r="TL369" s="2" t="n">
        <f aca="false">TL366/1000</f>
        <v>0</v>
      </c>
      <c r="TM369" s="2" t="n">
        <f aca="false">TM366/1000</f>
        <v>0</v>
      </c>
      <c r="TN369" s="2" t="n">
        <f aca="false">TN366/1000</f>
        <v>0</v>
      </c>
      <c r="TO369" s="2" t="n">
        <f aca="false">TO366/1000</f>
        <v>0</v>
      </c>
      <c r="TP369" s="2" t="n">
        <f aca="false">TP366/1000</f>
        <v>0</v>
      </c>
      <c r="TQ369" s="2" t="n">
        <f aca="false">TQ366/1000</f>
        <v>0</v>
      </c>
      <c r="TR369" s="2" t="n">
        <f aca="false">TR366/1000</f>
        <v>0</v>
      </c>
      <c r="TS369" s="2" t="n">
        <f aca="false">TS366/1000</f>
        <v>0</v>
      </c>
      <c r="TT369" s="2" t="n">
        <f aca="false">TT366/1000</f>
        <v>0</v>
      </c>
      <c r="TU369" s="2" t="n">
        <f aca="false">TU366/1000</f>
        <v>0</v>
      </c>
      <c r="TV369" s="2" t="n">
        <f aca="false">TV366/1000</f>
        <v>0</v>
      </c>
      <c r="TW369" s="2" t="n">
        <f aca="false">TW366/1000</f>
        <v>0</v>
      </c>
      <c r="TX369" s="2" t="n">
        <f aca="false">TX366/1000</f>
        <v>0</v>
      </c>
      <c r="TY369" s="2" t="n">
        <f aca="false">TY366/1000</f>
        <v>0</v>
      </c>
      <c r="TZ369" s="2" t="n">
        <f aca="false">TZ366/1000</f>
        <v>0</v>
      </c>
      <c r="UA369" s="2" t="n">
        <f aca="false">UA366/1000</f>
        <v>0</v>
      </c>
      <c r="UB369" s="2" t="n">
        <f aca="false">UB366/1000</f>
        <v>0</v>
      </c>
      <c r="UC369" s="2" t="n">
        <f aca="false">UC366/1000</f>
        <v>0</v>
      </c>
      <c r="UD369" s="2" t="n">
        <f aca="false">UD366/1000</f>
        <v>0</v>
      </c>
      <c r="UE369" s="2" t="n">
        <f aca="false">UE366/1000</f>
        <v>0</v>
      </c>
      <c r="UF369" s="2" t="n">
        <f aca="false">UF366/1000</f>
        <v>0</v>
      </c>
      <c r="UG369" s="2" t="n">
        <f aca="false">UG366/1000</f>
        <v>0</v>
      </c>
      <c r="UH369" s="2" t="n">
        <f aca="false">UH366/1000</f>
        <v>0</v>
      </c>
      <c r="UI369" s="2" t="n">
        <f aca="false">UI366/1000</f>
        <v>0</v>
      </c>
      <c r="UJ369" s="2" t="n">
        <f aca="false">UJ366/1000</f>
        <v>0</v>
      </c>
      <c r="UK369" s="2" t="n">
        <f aca="false">UK366/1000</f>
        <v>0</v>
      </c>
      <c r="UL369" s="2" t="n">
        <f aca="false">UL366/1000</f>
        <v>0</v>
      </c>
      <c r="UM369" s="2" t="n">
        <f aca="false">UM366/1000</f>
        <v>0</v>
      </c>
      <c r="UN369" s="2" t="n">
        <f aca="false">UN366/1000</f>
        <v>0</v>
      </c>
      <c r="UO369" s="2" t="n">
        <f aca="false">UO366/1000</f>
        <v>0</v>
      </c>
      <c r="UP369" s="2" t="n">
        <f aca="false">UP366/1000</f>
        <v>0</v>
      </c>
      <c r="UQ369" s="2" t="n">
        <f aca="false">UQ366/1000</f>
        <v>0</v>
      </c>
      <c r="UR369" s="2" t="n">
        <f aca="false">UR366/1000</f>
        <v>0</v>
      </c>
      <c r="US369" s="2" t="n">
        <f aca="false">US366/1000</f>
        <v>0</v>
      </c>
      <c r="UT369" s="2" t="n">
        <f aca="false">UT366/1000</f>
        <v>0</v>
      </c>
      <c r="UU369" s="2" t="n">
        <f aca="false">UU366/1000</f>
        <v>0</v>
      </c>
      <c r="UV369" s="2" t="n">
        <f aca="false">UV366/1000</f>
        <v>0</v>
      </c>
      <c r="UW369" s="2" t="n">
        <f aca="false">UW366/1000</f>
        <v>0</v>
      </c>
      <c r="UX369" s="2" t="n">
        <f aca="false">UX366/1000</f>
        <v>0</v>
      </c>
      <c r="UY369" s="2" t="n">
        <f aca="false">UY366/1000</f>
        <v>0</v>
      </c>
      <c r="UZ369" s="2" t="n">
        <f aca="false">UZ366/1000</f>
        <v>0</v>
      </c>
      <c r="VA369" s="2" t="n">
        <f aca="false">VA366/1000</f>
        <v>0</v>
      </c>
      <c r="VB369" s="2" t="n">
        <f aca="false">VB366/1000</f>
        <v>0</v>
      </c>
      <c r="VC369" s="2" t="n">
        <f aca="false">VC366/1000</f>
        <v>0</v>
      </c>
      <c r="VD369" s="2" t="n">
        <f aca="false">VD366/1000</f>
        <v>0</v>
      </c>
      <c r="VE369" s="2" t="n">
        <f aca="false">VE366/1000</f>
        <v>0</v>
      </c>
      <c r="VF369" s="2" t="n">
        <f aca="false">VF366/1000</f>
        <v>0</v>
      </c>
      <c r="VG369" s="2" t="n">
        <f aca="false">VG366/1000</f>
        <v>0</v>
      </c>
      <c r="VH369" s="2" t="n">
        <f aca="false">VH366/1000</f>
        <v>0</v>
      </c>
      <c r="VI369" s="2" t="n">
        <f aca="false">VI366/1000</f>
        <v>0</v>
      </c>
      <c r="VJ369" s="2" t="n">
        <f aca="false">VJ366/1000</f>
        <v>0</v>
      </c>
      <c r="VK369" s="2" t="n">
        <f aca="false">VK366/1000</f>
        <v>0</v>
      </c>
      <c r="VL369" s="2" t="n">
        <f aca="false">VL366/1000</f>
        <v>0</v>
      </c>
      <c r="VM369" s="2" t="n">
        <f aca="false">VM366/1000</f>
        <v>0</v>
      </c>
      <c r="VN369" s="2" t="n">
        <f aca="false">VN366/1000</f>
        <v>0</v>
      </c>
      <c r="VO369" s="2" t="n">
        <f aca="false">VO366/1000</f>
        <v>0</v>
      </c>
      <c r="VP369" s="2" t="n">
        <f aca="false">VP366/1000</f>
        <v>0</v>
      </c>
      <c r="VQ369" s="2" t="n">
        <f aca="false">VQ366/1000</f>
        <v>0</v>
      </c>
      <c r="VR369" s="2" t="n">
        <f aca="false">VR366/1000</f>
        <v>0</v>
      </c>
      <c r="VS369" s="2" t="n">
        <f aca="false">VS366/1000</f>
        <v>0</v>
      </c>
      <c r="VT369" s="2" t="n">
        <f aca="false">VT366/1000</f>
        <v>0</v>
      </c>
      <c r="VU369" s="2" t="n">
        <f aca="false">VU366/1000</f>
        <v>0</v>
      </c>
      <c r="VV369" s="2" t="n">
        <f aca="false">VV366/1000</f>
        <v>0</v>
      </c>
      <c r="VW369" s="2" t="n">
        <f aca="false">VW366/1000</f>
        <v>0</v>
      </c>
      <c r="VX369" s="2" t="n">
        <f aca="false">VX366/1000</f>
        <v>0</v>
      </c>
      <c r="VY369" s="2" t="n">
        <f aca="false">VY366/1000</f>
        <v>0</v>
      </c>
      <c r="VZ369" s="2" t="n">
        <f aca="false">VZ366/1000</f>
        <v>0</v>
      </c>
      <c r="WA369" s="2" t="n">
        <f aca="false">WA366/1000</f>
        <v>0</v>
      </c>
      <c r="WB369" s="2" t="n">
        <f aca="false">WB366/1000</f>
        <v>0</v>
      </c>
      <c r="WC369" s="2" t="n">
        <f aca="false">WC366/1000</f>
        <v>0</v>
      </c>
      <c r="WD369" s="2" t="n">
        <f aca="false">WD366/1000</f>
        <v>0</v>
      </c>
      <c r="WE369" s="2" t="n">
        <f aca="false">WE366/1000</f>
        <v>0</v>
      </c>
      <c r="WF369" s="2" t="n">
        <f aca="false">WF366/1000</f>
        <v>0</v>
      </c>
      <c r="WG369" s="2" t="n">
        <f aca="false">WG366/1000</f>
        <v>0</v>
      </c>
      <c r="WH369" s="2" t="n">
        <f aca="false">WH366/1000</f>
        <v>0</v>
      </c>
      <c r="WI369" s="2" t="n">
        <f aca="false">WI366/1000</f>
        <v>0</v>
      </c>
      <c r="WJ369" s="2" t="n">
        <f aca="false">WJ366/1000</f>
        <v>0</v>
      </c>
      <c r="WK369" s="2" t="n">
        <f aca="false">WK366/1000</f>
        <v>0</v>
      </c>
      <c r="WL369" s="2" t="n">
        <f aca="false">WL366/1000</f>
        <v>0</v>
      </c>
      <c r="WM369" s="2" t="n">
        <f aca="false">WM366/1000</f>
        <v>0</v>
      </c>
      <c r="WN369" s="2" t="n">
        <f aca="false">WN366/1000</f>
        <v>0</v>
      </c>
      <c r="WO369" s="2" t="n">
        <f aca="false">WO366/1000</f>
        <v>0</v>
      </c>
      <c r="WP369" s="2" t="n">
        <f aca="false">WP366/1000</f>
        <v>0</v>
      </c>
      <c r="WQ369" s="2" t="n">
        <f aca="false">WQ366/1000</f>
        <v>0</v>
      </c>
      <c r="WR369" s="2" t="n">
        <f aca="false">WR366/1000</f>
        <v>0</v>
      </c>
      <c r="WS369" s="2" t="n">
        <f aca="false">WS366/1000</f>
        <v>0</v>
      </c>
      <c r="WT369" s="2" t="n">
        <f aca="false">WT366/1000</f>
        <v>0</v>
      </c>
      <c r="WU369" s="2" t="n">
        <f aca="false">WU366/1000</f>
        <v>0</v>
      </c>
      <c r="WV369" s="2" t="n">
        <f aca="false">WV366/1000</f>
        <v>0</v>
      </c>
      <c r="WW369" s="2" t="n">
        <f aca="false">WW366/1000</f>
        <v>0</v>
      </c>
      <c r="WX369" s="2" t="n">
        <f aca="false">WX366/1000</f>
        <v>0</v>
      </c>
      <c r="WY369" s="2" t="n">
        <f aca="false">WY366/1000</f>
        <v>0</v>
      </c>
      <c r="WZ369" s="2" t="n">
        <f aca="false">WZ366/1000</f>
        <v>0</v>
      </c>
      <c r="XA369" s="2" t="n">
        <f aca="false">XA366/1000</f>
        <v>0</v>
      </c>
      <c r="XB369" s="2" t="n">
        <f aca="false">XB366/1000</f>
        <v>0</v>
      </c>
      <c r="XC369" s="2" t="n">
        <f aca="false">XC366/1000</f>
        <v>0</v>
      </c>
      <c r="XD369" s="2" t="n">
        <f aca="false">XD366/1000</f>
        <v>0</v>
      </c>
      <c r="XE369" s="2" t="n">
        <f aca="false">XE366/1000</f>
        <v>0</v>
      </c>
      <c r="XF369" s="2" t="n">
        <f aca="false">XF366/1000</f>
        <v>0</v>
      </c>
      <c r="XG369" s="2" t="n">
        <f aca="false">XG366/1000</f>
        <v>0</v>
      </c>
      <c r="XH369" s="2" t="n">
        <f aca="false">XH366/1000</f>
        <v>0</v>
      </c>
      <c r="XI369" s="2" t="n">
        <f aca="false">XI366/1000</f>
        <v>0</v>
      </c>
      <c r="XJ369" s="2" t="n">
        <f aca="false">XJ366/1000</f>
        <v>0</v>
      </c>
      <c r="XK369" s="2" t="n">
        <f aca="false">XK366/1000</f>
        <v>0</v>
      </c>
      <c r="XL369" s="2" t="n">
        <f aca="false">XL366/1000</f>
        <v>0</v>
      </c>
      <c r="XM369" s="2" t="n">
        <f aca="false">XM366/1000</f>
        <v>0</v>
      </c>
      <c r="XN369" s="2" t="n">
        <f aca="false">XN366/1000</f>
        <v>0</v>
      </c>
      <c r="XO369" s="2" t="n">
        <f aca="false">XO366/1000</f>
        <v>0</v>
      </c>
      <c r="XP369" s="2" t="n">
        <f aca="false">XP366/1000</f>
        <v>0</v>
      </c>
      <c r="XQ369" s="2" t="n">
        <f aca="false">XQ366/1000</f>
        <v>0</v>
      </c>
      <c r="XR369" s="2" t="n">
        <f aca="false">XR366/1000</f>
        <v>0</v>
      </c>
      <c r="XS369" s="2" t="n">
        <f aca="false">XS366/1000</f>
        <v>0</v>
      </c>
      <c r="XT369" s="2" t="n">
        <f aca="false">XT366/1000</f>
        <v>0</v>
      </c>
      <c r="XU369" s="2" t="n">
        <f aca="false">XU366/1000</f>
        <v>0</v>
      </c>
      <c r="XV369" s="2" t="n">
        <f aca="false">XV366/1000</f>
        <v>0</v>
      </c>
      <c r="XW369" s="2" t="n">
        <f aca="false">XW366/1000</f>
        <v>0</v>
      </c>
      <c r="XX369" s="2" t="n">
        <f aca="false">XX366/1000</f>
        <v>0</v>
      </c>
      <c r="XY369" s="2" t="n">
        <f aca="false">XY366/1000</f>
        <v>0</v>
      </c>
      <c r="XZ369" s="2" t="n">
        <f aca="false">XZ366/1000</f>
        <v>0</v>
      </c>
      <c r="YA369" s="2" t="n">
        <f aca="false">YA366/1000</f>
        <v>0</v>
      </c>
      <c r="YB369" s="2" t="n">
        <f aca="false">YB366/1000</f>
        <v>0</v>
      </c>
      <c r="YC369" s="2" t="n">
        <f aca="false">YC366/1000</f>
        <v>0</v>
      </c>
      <c r="YD369" s="2" t="n">
        <f aca="false">YD366/1000</f>
        <v>0</v>
      </c>
      <c r="YE369" s="2" t="n">
        <f aca="false">YE366/1000</f>
        <v>0</v>
      </c>
      <c r="YF369" s="2" t="n">
        <f aca="false">YF366/1000</f>
        <v>0</v>
      </c>
      <c r="YG369" s="2" t="n">
        <f aca="false">YG366/1000</f>
        <v>0</v>
      </c>
      <c r="YH369" s="2" t="n">
        <f aca="false">YH366/1000</f>
        <v>0</v>
      </c>
      <c r="YI369" s="2" t="n">
        <f aca="false">YI366/1000</f>
        <v>0</v>
      </c>
      <c r="YJ369" s="2" t="n">
        <f aca="false">YJ366/1000</f>
        <v>0</v>
      </c>
      <c r="YK369" s="2" t="n">
        <f aca="false">YK366/1000</f>
        <v>0</v>
      </c>
      <c r="YL369" s="2" t="n">
        <f aca="false">YL366/1000</f>
        <v>0</v>
      </c>
      <c r="YM369" s="2" t="n">
        <f aca="false">YM366/1000</f>
        <v>0</v>
      </c>
      <c r="YN369" s="2" t="n">
        <f aca="false">YN366/1000</f>
        <v>0</v>
      </c>
      <c r="YO369" s="2" t="n">
        <f aca="false">YO366/1000</f>
        <v>0</v>
      </c>
      <c r="YP369" s="2" t="n">
        <f aca="false">YP366/1000</f>
        <v>0</v>
      </c>
      <c r="YQ369" s="2" t="n">
        <f aca="false">YQ366/1000</f>
        <v>0</v>
      </c>
      <c r="YR369" s="2" t="n">
        <f aca="false">YR366/1000</f>
        <v>0</v>
      </c>
      <c r="YS369" s="2" t="n">
        <f aca="false">YS366/1000</f>
        <v>0</v>
      </c>
      <c r="YT369" s="2" t="n">
        <f aca="false">YT366/1000</f>
        <v>0</v>
      </c>
      <c r="YU369" s="2" t="n">
        <f aca="false">YU366/1000</f>
        <v>0</v>
      </c>
      <c r="YV369" s="2" t="n">
        <f aca="false">YV366/1000</f>
        <v>0</v>
      </c>
      <c r="YW369" s="2" t="n">
        <f aca="false">YW366/1000</f>
        <v>0</v>
      </c>
      <c r="YX369" s="2" t="n">
        <f aca="false">YX366/1000</f>
        <v>0</v>
      </c>
      <c r="YY369" s="2" t="n">
        <f aca="false">YY366/1000</f>
        <v>0</v>
      </c>
      <c r="YZ369" s="2" t="n">
        <f aca="false">YZ366/1000</f>
        <v>0</v>
      </c>
      <c r="ZA369" s="2" t="n">
        <f aca="false">ZA366/1000</f>
        <v>0</v>
      </c>
      <c r="ZB369" s="2" t="n">
        <f aca="false">ZB366/1000</f>
        <v>0</v>
      </c>
      <c r="ZC369" s="2" t="n">
        <f aca="false">ZC366/1000</f>
        <v>0</v>
      </c>
      <c r="ZD369" s="2" t="n">
        <f aca="false">ZD366/1000</f>
        <v>0</v>
      </c>
      <c r="ZE369" s="2" t="n">
        <f aca="false">ZE366/1000</f>
        <v>0</v>
      </c>
      <c r="ZF369" s="2" t="n">
        <f aca="false">ZF366/1000</f>
        <v>0</v>
      </c>
      <c r="ZG369" s="2" t="n">
        <f aca="false">ZG366/1000</f>
        <v>0</v>
      </c>
      <c r="ZH369" s="2" t="n">
        <f aca="false">ZH366/1000</f>
        <v>0</v>
      </c>
      <c r="ZI369" s="2" t="n">
        <f aca="false">ZI366/1000</f>
        <v>0</v>
      </c>
      <c r="ZJ369" s="2" t="n">
        <f aca="false">ZJ366/1000</f>
        <v>0</v>
      </c>
      <c r="ZK369" s="2" t="n">
        <f aca="false">ZK366/1000</f>
        <v>0</v>
      </c>
      <c r="ZL369" s="2" t="n">
        <f aca="false">ZL366/1000</f>
        <v>0</v>
      </c>
      <c r="ZM369" s="2" t="n">
        <f aca="false">ZM366/1000</f>
        <v>0</v>
      </c>
      <c r="ZN369" s="2" t="n">
        <f aca="false">ZN366/1000</f>
        <v>0</v>
      </c>
      <c r="ZO369" s="2" t="n">
        <f aca="false">ZO366/1000</f>
        <v>0</v>
      </c>
      <c r="ZP369" s="2" t="n">
        <f aca="false">ZP366/1000</f>
        <v>0</v>
      </c>
      <c r="ZQ369" s="2" t="n">
        <f aca="false">ZQ366/1000</f>
        <v>0</v>
      </c>
      <c r="ZR369" s="2" t="n">
        <f aca="false">ZR366/1000</f>
        <v>0</v>
      </c>
      <c r="ZS369" s="2" t="n">
        <f aca="false">ZS366/1000</f>
        <v>0</v>
      </c>
      <c r="ZT369" s="2" t="n">
        <f aca="false">ZT366/1000</f>
        <v>0</v>
      </c>
      <c r="ZU369" s="2" t="n">
        <f aca="false">ZU366/1000</f>
        <v>0</v>
      </c>
      <c r="ZV369" s="2" t="n">
        <f aca="false">ZV366/1000</f>
        <v>0</v>
      </c>
      <c r="ZW369" s="2" t="n">
        <f aca="false">ZW366/1000</f>
        <v>0</v>
      </c>
      <c r="ZX369" s="2" t="n">
        <f aca="false">ZX366/1000</f>
        <v>0</v>
      </c>
      <c r="ZY369" s="2" t="n">
        <f aca="false">ZY366/1000</f>
        <v>0</v>
      </c>
      <c r="ZZ369" s="2" t="n">
        <f aca="false">ZZ366/1000</f>
        <v>0</v>
      </c>
      <c r="AAA369" s="2" t="n">
        <f aca="false">AAA366/1000</f>
        <v>0</v>
      </c>
      <c r="AAB369" s="2" t="n">
        <f aca="false">AAB366/1000</f>
        <v>0</v>
      </c>
      <c r="AAC369" s="2" t="n">
        <f aca="false">AAC366/1000</f>
        <v>0</v>
      </c>
      <c r="AAD369" s="2" t="n">
        <f aca="false">AAD366/1000</f>
        <v>0</v>
      </c>
      <c r="AAE369" s="2" t="n">
        <f aca="false">AAE366/1000</f>
        <v>0</v>
      </c>
      <c r="AAF369" s="2" t="n">
        <f aca="false">AAF366/1000</f>
        <v>0</v>
      </c>
      <c r="AAG369" s="2" t="n">
        <f aca="false">AAG366/1000</f>
        <v>0</v>
      </c>
      <c r="AAH369" s="2" t="n">
        <f aca="false">AAH366/1000</f>
        <v>0</v>
      </c>
      <c r="AAI369" s="2" t="n">
        <f aca="false">AAI366/1000</f>
        <v>0</v>
      </c>
      <c r="AAJ369" s="2" t="n">
        <f aca="false">AAJ366/1000</f>
        <v>0</v>
      </c>
      <c r="AAK369" s="2" t="n">
        <f aca="false">AAK366/1000</f>
        <v>0</v>
      </c>
      <c r="AAL369" s="2" t="n">
        <f aca="false">AAL366/1000</f>
        <v>0</v>
      </c>
      <c r="AAM369" s="2" t="n">
        <f aca="false">AAM366/1000</f>
        <v>0</v>
      </c>
      <c r="AAN369" s="2" t="n">
        <f aca="false">AAN366/1000</f>
        <v>0</v>
      </c>
      <c r="AAO369" s="2" t="n">
        <f aca="false">AAO366/1000</f>
        <v>0</v>
      </c>
      <c r="AAP369" s="2" t="n">
        <f aca="false">AAP366/1000</f>
        <v>0</v>
      </c>
      <c r="AAQ369" s="2" t="n">
        <f aca="false">AAQ366/1000</f>
        <v>0</v>
      </c>
      <c r="AAR369" s="2" t="n">
        <f aca="false">AAR366/1000</f>
        <v>0</v>
      </c>
      <c r="AAS369" s="2" t="n">
        <f aca="false">AAS366/1000</f>
        <v>0</v>
      </c>
      <c r="AAT369" s="2" t="n">
        <f aca="false">AAT366/1000</f>
        <v>0</v>
      </c>
      <c r="AAU369" s="2" t="n">
        <f aca="false">AAU366/1000</f>
        <v>0</v>
      </c>
      <c r="AAV369" s="2" t="n">
        <f aca="false">AAV366/1000</f>
        <v>0</v>
      </c>
      <c r="AAW369" s="2" t="n">
        <f aca="false">AAW366/1000</f>
        <v>0</v>
      </c>
      <c r="AAX369" s="2" t="n">
        <f aca="false">AAX366/1000</f>
        <v>0</v>
      </c>
      <c r="AAY369" s="2" t="n">
        <f aca="false">AAY366/1000</f>
        <v>0</v>
      </c>
      <c r="AAZ369" s="2" t="n">
        <f aca="false">AAZ366/1000</f>
        <v>0</v>
      </c>
      <c r="ABA369" s="2" t="n">
        <f aca="false">ABA366/1000</f>
        <v>0</v>
      </c>
      <c r="ABB369" s="2" t="n">
        <f aca="false">ABB366/1000</f>
        <v>0</v>
      </c>
      <c r="ABC369" s="2" t="n">
        <f aca="false">ABC366/1000</f>
        <v>0</v>
      </c>
      <c r="ABD369" s="2" t="n">
        <f aca="false">ABD366/1000</f>
        <v>0</v>
      </c>
      <c r="ABE369" s="2" t="n">
        <f aca="false">ABE366/1000</f>
        <v>0</v>
      </c>
      <c r="ABF369" s="2" t="n">
        <f aca="false">ABF366/1000</f>
        <v>0</v>
      </c>
      <c r="ABG369" s="2" t="n">
        <f aca="false">ABG366/1000</f>
        <v>0</v>
      </c>
      <c r="ABH369" s="2" t="n">
        <f aca="false">ABH366/1000</f>
        <v>0</v>
      </c>
      <c r="ABI369" s="2" t="n">
        <f aca="false">ABI366/1000</f>
        <v>0</v>
      </c>
      <c r="ABJ369" s="2" t="n">
        <f aca="false">ABJ366/1000</f>
        <v>0</v>
      </c>
      <c r="ABK369" s="2" t="n">
        <f aca="false">ABK366/1000</f>
        <v>0</v>
      </c>
      <c r="ABL369" s="2" t="n">
        <f aca="false">ABL366/1000</f>
        <v>0</v>
      </c>
      <c r="ABM369" s="2" t="n">
        <f aca="false">ABM366/1000</f>
        <v>0</v>
      </c>
      <c r="ABN369" s="2" t="n">
        <f aca="false">ABN366/1000</f>
        <v>0</v>
      </c>
      <c r="ABO369" s="2" t="n">
        <f aca="false">ABO366/1000</f>
        <v>0</v>
      </c>
      <c r="ABP369" s="2" t="n">
        <f aca="false">ABP366/1000</f>
        <v>0</v>
      </c>
      <c r="ABQ369" s="2" t="n">
        <f aca="false">ABQ366/1000</f>
        <v>0</v>
      </c>
      <c r="ABR369" s="2" t="n">
        <f aca="false">ABR366/1000</f>
        <v>0</v>
      </c>
      <c r="ABS369" s="2" t="n">
        <f aca="false">ABS366/1000</f>
        <v>0</v>
      </c>
      <c r="ABT369" s="2" t="n">
        <f aca="false">ABT366/1000</f>
        <v>0</v>
      </c>
      <c r="ABU369" s="2" t="n">
        <f aca="false">ABU366/1000</f>
        <v>0</v>
      </c>
      <c r="ABV369" s="2" t="n">
        <f aca="false">ABV366/1000</f>
        <v>0</v>
      </c>
      <c r="ABW369" s="2" t="n">
        <f aca="false">ABW366/1000</f>
        <v>0</v>
      </c>
      <c r="ABX369" s="2" t="n">
        <f aca="false">ABX366/1000</f>
        <v>0</v>
      </c>
      <c r="ABY369" s="2" t="n">
        <f aca="false">ABY366/1000</f>
        <v>0</v>
      </c>
      <c r="ABZ369" s="2" t="n">
        <f aca="false">ABZ366/1000</f>
        <v>0</v>
      </c>
      <c r="ACA369" s="2" t="n">
        <f aca="false">ACA366/1000</f>
        <v>0</v>
      </c>
      <c r="ACB369" s="2" t="n">
        <f aca="false">ACB366/1000</f>
        <v>0</v>
      </c>
      <c r="ACC369" s="2" t="n">
        <f aca="false">ACC366/1000</f>
        <v>0</v>
      </c>
      <c r="ACD369" s="2" t="n">
        <f aca="false">ACD366/1000</f>
        <v>0</v>
      </c>
      <c r="ACE369" s="2" t="n">
        <f aca="false">ACE366/1000</f>
        <v>0</v>
      </c>
      <c r="ACF369" s="2" t="n">
        <f aca="false">ACF366/1000</f>
        <v>0</v>
      </c>
      <c r="ACG369" s="2" t="n">
        <f aca="false">ACG366/1000</f>
        <v>0</v>
      </c>
      <c r="ACH369" s="2" t="n">
        <f aca="false">ACH366/1000</f>
        <v>0</v>
      </c>
      <c r="ACI369" s="2" t="n">
        <f aca="false">ACI366/1000</f>
        <v>0</v>
      </c>
      <c r="ACJ369" s="2" t="n">
        <f aca="false">ACJ366/1000</f>
        <v>0</v>
      </c>
      <c r="ACK369" s="2" t="n">
        <f aca="false">ACK366/1000</f>
        <v>0</v>
      </c>
      <c r="ACL369" s="2" t="n">
        <f aca="false">ACL366/1000</f>
        <v>0</v>
      </c>
      <c r="ACM369" s="2" t="n">
        <f aca="false">ACM366/1000</f>
        <v>0</v>
      </c>
      <c r="ACN369" s="2" t="n">
        <f aca="false">ACN366/1000</f>
        <v>0</v>
      </c>
      <c r="ACO369" s="2" t="n">
        <f aca="false">ACO366/1000</f>
        <v>0</v>
      </c>
      <c r="ACP369" s="2" t="n">
        <f aca="false">ACP366/1000</f>
        <v>0</v>
      </c>
      <c r="ACQ369" s="2" t="n">
        <f aca="false">ACQ366/1000</f>
        <v>0</v>
      </c>
      <c r="ACR369" s="2" t="n">
        <f aca="false">ACR366/1000</f>
        <v>0</v>
      </c>
      <c r="ACS369" s="2" t="n">
        <f aca="false">ACS366/1000</f>
        <v>0</v>
      </c>
      <c r="ACT369" s="2" t="n">
        <f aca="false">ACT366/1000</f>
        <v>0</v>
      </c>
      <c r="ACU369" s="2" t="n">
        <f aca="false">ACU366/1000</f>
        <v>0</v>
      </c>
      <c r="ACV369" s="2" t="n">
        <f aca="false">ACV366/1000</f>
        <v>0</v>
      </c>
      <c r="ACW369" s="2" t="n">
        <f aca="false">ACW366/1000</f>
        <v>0</v>
      </c>
      <c r="ACX369" s="2" t="n">
        <f aca="false">ACX366/1000</f>
        <v>0</v>
      </c>
      <c r="ACY369" s="2" t="n">
        <f aca="false">ACY366/1000</f>
        <v>0</v>
      </c>
      <c r="ACZ369" s="2" t="n">
        <f aca="false">ACZ366/1000</f>
        <v>0</v>
      </c>
      <c r="ADA369" s="2" t="n">
        <f aca="false">ADA366/1000</f>
        <v>0</v>
      </c>
      <c r="ADB369" s="2" t="n">
        <f aca="false">ADB366/1000</f>
        <v>0</v>
      </c>
      <c r="ADC369" s="2" t="n">
        <f aca="false">ADC366/1000</f>
        <v>0</v>
      </c>
      <c r="ADD369" s="2" t="n">
        <f aca="false">ADD366/1000</f>
        <v>0</v>
      </c>
      <c r="ADE369" s="2" t="n">
        <f aca="false">ADE366/1000</f>
        <v>0</v>
      </c>
      <c r="ADF369" s="2" t="n">
        <f aca="false">ADF366/1000</f>
        <v>0</v>
      </c>
      <c r="ADG369" s="2" t="n">
        <f aca="false">ADG366/1000</f>
        <v>0</v>
      </c>
      <c r="ADH369" s="2" t="n">
        <f aca="false">ADH366/1000</f>
        <v>0</v>
      </c>
      <c r="ADI369" s="2" t="n">
        <f aca="false">ADI366/1000</f>
        <v>0</v>
      </c>
      <c r="ADJ369" s="2" t="n">
        <f aca="false">ADJ366/1000</f>
        <v>0</v>
      </c>
      <c r="ADK369" s="2" t="n">
        <f aca="false">ADK366/1000</f>
        <v>0</v>
      </c>
      <c r="ADL369" s="2" t="n">
        <f aca="false">ADL366/1000</f>
        <v>0</v>
      </c>
      <c r="ADM369" s="2" t="n">
        <f aca="false">ADM366/1000</f>
        <v>0</v>
      </c>
      <c r="ADN369" s="2" t="n">
        <f aca="false">ADN366/1000</f>
        <v>0</v>
      </c>
      <c r="ADO369" s="2" t="n">
        <f aca="false">ADO366/1000</f>
        <v>0</v>
      </c>
      <c r="ADP369" s="2" t="n">
        <f aca="false">ADP366/1000</f>
        <v>0</v>
      </c>
      <c r="ADQ369" s="2" t="n">
        <f aca="false">ADQ366/1000</f>
        <v>0</v>
      </c>
      <c r="ADR369" s="2" t="n">
        <f aca="false">ADR366/1000</f>
        <v>0</v>
      </c>
      <c r="ADS369" s="2" t="n">
        <f aca="false">ADS366/1000</f>
        <v>0</v>
      </c>
      <c r="ADT369" s="2" t="n">
        <f aca="false">ADT366/1000</f>
        <v>0</v>
      </c>
      <c r="ADU369" s="2" t="n">
        <f aca="false">ADU366/1000</f>
        <v>0</v>
      </c>
      <c r="ADV369" s="2" t="n">
        <f aca="false">ADV366/1000</f>
        <v>0</v>
      </c>
      <c r="ADW369" s="2" t="n">
        <f aca="false">ADW366/1000</f>
        <v>0</v>
      </c>
      <c r="ADX369" s="2" t="n">
        <f aca="false">ADX366/1000</f>
        <v>0</v>
      </c>
      <c r="ADY369" s="2" t="n">
        <f aca="false">ADY366/1000</f>
        <v>0</v>
      </c>
      <c r="ADZ369" s="2" t="n">
        <f aca="false">ADZ366/1000</f>
        <v>0</v>
      </c>
      <c r="AEA369" s="2" t="n">
        <f aca="false">AEA366/1000</f>
        <v>0</v>
      </c>
      <c r="AEB369" s="2" t="n">
        <f aca="false">AEB366/1000</f>
        <v>0</v>
      </c>
      <c r="AEC369" s="2" t="n">
        <f aca="false">AEC366/1000</f>
        <v>0</v>
      </c>
      <c r="AED369" s="2" t="n">
        <f aca="false">AED366/1000</f>
        <v>0</v>
      </c>
      <c r="AEE369" s="2" t="n">
        <f aca="false">AEE366/1000</f>
        <v>0</v>
      </c>
      <c r="AEF369" s="2" t="n">
        <f aca="false">AEF366/1000</f>
        <v>0</v>
      </c>
      <c r="AEG369" s="2" t="n">
        <f aca="false">AEG366/1000</f>
        <v>0</v>
      </c>
      <c r="AEH369" s="2" t="n">
        <f aca="false">AEH366/1000</f>
        <v>0</v>
      </c>
      <c r="AEI369" s="2" t="n">
        <f aca="false">AEI366/1000</f>
        <v>0</v>
      </c>
      <c r="AEJ369" s="2" t="n">
        <f aca="false">AEJ366/1000</f>
        <v>0</v>
      </c>
      <c r="AEK369" s="2" t="n">
        <f aca="false">AEK366/1000</f>
        <v>0</v>
      </c>
      <c r="AEL369" s="2" t="n">
        <f aca="false">AEL366/1000</f>
        <v>0</v>
      </c>
      <c r="AEM369" s="2" t="n">
        <f aca="false">AEM366/1000</f>
        <v>0</v>
      </c>
      <c r="AEN369" s="2" t="n">
        <f aca="false">AEN366/1000</f>
        <v>0</v>
      </c>
      <c r="AEO369" s="2" t="n">
        <f aca="false">AEO366/1000</f>
        <v>0</v>
      </c>
      <c r="AEP369" s="2" t="n">
        <f aca="false">AEP366/1000</f>
        <v>0</v>
      </c>
      <c r="AEQ369" s="2" t="n">
        <f aca="false">AEQ366/1000</f>
        <v>0</v>
      </c>
      <c r="AER369" s="2" t="n">
        <f aca="false">AER366/1000</f>
        <v>0</v>
      </c>
      <c r="AES369" s="2" t="n">
        <f aca="false">AES366/1000</f>
        <v>0</v>
      </c>
      <c r="AET369" s="2" t="n">
        <f aca="false">AET366/1000</f>
        <v>0</v>
      </c>
      <c r="AEU369" s="2" t="n">
        <f aca="false">AEU366/1000</f>
        <v>0</v>
      </c>
      <c r="AEV369" s="2" t="n">
        <f aca="false">AEV366/1000</f>
        <v>0</v>
      </c>
      <c r="AEW369" s="2" t="n">
        <f aca="false">AEW366/1000</f>
        <v>0</v>
      </c>
      <c r="AEX369" s="2" t="n">
        <f aca="false">AEX366/1000</f>
        <v>0</v>
      </c>
      <c r="AEY369" s="2" t="n">
        <f aca="false">AEY366/1000</f>
        <v>0</v>
      </c>
      <c r="AEZ369" s="2" t="n">
        <f aca="false">AEZ366/1000</f>
        <v>0</v>
      </c>
      <c r="AFA369" s="2" t="n">
        <f aca="false">AFA366/1000</f>
        <v>0</v>
      </c>
      <c r="AFB369" s="2" t="n">
        <f aca="false">AFB366/1000</f>
        <v>0</v>
      </c>
      <c r="AFC369" s="2" t="n">
        <f aca="false">AFC366/1000</f>
        <v>0</v>
      </c>
      <c r="AFD369" s="2" t="n">
        <f aca="false">AFD366/1000</f>
        <v>0</v>
      </c>
      <c r="AFE369" s="2" t="n">
        <f aca="false">AFE366/1000</f>
        <v>0</v>
      </c>
      <c r="AFF369" s="2" t="n">
        <f aca="false">AFF366/1000</f>
        <v>0</v>
      </c>
      <c r="AFG369" s="2" t="n">
        <f aca="false">AFG366/1000</f>
        <v>0</v>
      </c>
      <c r="AFH369" s="2" t="n">
        <f aca="false">AFH366/1000</f>
        <v>0</v>
      </c>
      <c r="AFI369" s="2" t="n">
        <f aca="false">AFI366/1000</f>
        <v>0</v>
      </c>
      <c r="AFJ369" s="2" t="n">
        <f aca="false">AFJ366/1000</f>
        <v>0</v>
      </c>
      <c r="AFK369" s="2" t="n">
        <f aca="false">AFK366/1000</f>
        <v>0</v>
      </c>
      <c r="AFL369" s="2" t="n">
        <f aca="false">AFL366/1000</f>
        <v>0</v>
      </c>
      <c r="AFM369" s="2" t="n">
        <f aca="false">AFM366/1000</f>
        <v>0</v>
      </c>
      <c r="AFN369" s="2" t="n">
        <f aca="false">AFN366/1000</f>
        <v>0</v>
      </c>
      <c r="AFO369" s="2" t="n">
        <f aca="false">AFO366/1000</f>
        <v>0</v>
      </c>
      <c r="AFP369" s="2" t="n">
        <f aca="false">AFP366/1000</f>
        <v>0</v>
      </c>
      <c r="AFQ369" s="2" t="n">
        <f aca="false">AFQ366/1000</f>
        <v>0</v>
      </c>
      <c r="AFR369" s="2" t="n">
        <f aca="false">AFR366/1000</f>
        <v>0</v>
      </c>
      <c r="AFS369" s="2" t="n">
        <f aca="false">AFS366/1000</f>
        <v>0</v>
      </c>
      <c r="AFT369" s="2" t="n">
        <f aca="false">AFT366/1000</f>
        <v>0</v>
      </c>
      <c r="AFU369" s="2" t="n">
        <f aca="false">AFU366/1000</f>
        <v>0</v>
      </c>
      <c r="AFV369" s="2" t="n">
        <f aca="false">AFV366/1000</f>
        <v>0</v>
      </c>
      <c r="AFW369" s="2" t="n">
        <f aca="false">AFW366/1000</f>
        <v>0</v>
      </c>
      <c r="AFX369" s="2" t="n">
        <f aca="false">AFX366/1000</f>
        <v>0</v>
      </c>
      <c r="AFY369" s="2" t="n">
        <f aca="false">AFY366/1000</f>
        <v>0</v>
      </c>
      <c r="AFZ369" s="2" t="n">
        <f aca="false">AFZ366/1000</f>
        <v>0</v>
      </c>
      <c r="AGA369" s="2" t="n">
        <f aca="false">AGA366/1000</f>
        <v>0</v>
      </c>
      <c r="AGB369" s="2" t="n">
        <f aca="false">AGB366/1000</f>
        <v>0</v>
      </c>
      <c r="AGC369" s="2" t="n">
        <f aca="false">AGC366/1000</f>
        <v>0</v>
      </c>
      <c r="AGD369" s="2" t="n">
        <f aca="false">AGD366/1000</f>
        <v>0</v>
      </c>
      <c r="AGE369" s="2" t="n">
        <f aca="false">AGE366/1000</f>
        <v>0</v>
      </c>
      <c r="AGF369" s="2" t="n">
        <f aca="false">AGF366/1000</f>
        <v>0</v>
      </c>
      <c r="AGG369" s="2" t="n">
        <f aca="false">AGG366/1000</f>
        <v>0</v>
      </c>
      <c r="AGH369" s="2" t="n">
        <f aca="false">AGH366/1000</f>
        <v>0</v>
      </c>
      <c r="AGI369" s="2" t="n">
        <f aca="false">AGI366/1000</f>
        <v>0</v>
      </c>
      <c r="AGJ369" s="2" t="n">
        <f aca="false">AGJ366/1000</f>
        <v>0</v>
      </c>
      <c r="AGK369" s="2" t="n">
        <f aca="false">AGK366/1000</f>
        <v>0</v>
      </c>
      <c r="AGL369" s="2" t="n">
        <f aca="false">AGL366/1000</f>
        <v>0</v>
      </c>
      <c r="AGM369" s="2" t="n">
        <f aca="false">AGM366/1000</f>
        <v>0</v>
      </c>
      <c r="AGN369" s="2" t="n">
        <f aca="false">AGN366/1000</f>
        <v>0</v>
      </c>
      <c r="AGO369" s="2" t="n">
        <f aca="false">AGO366/1000</f>
        <v>0</v>
      </c>
      <c r="AGP369" s="2" t="n">
        <f aca="false">AGP366/1000</f>
        <v>0</v>
      </c>
      <c r="AGQ369" s="2" t="n">
        <f aca="false">AGQ366/1000</f>
        <v>0</v>
      </c>
      <c r="AGR369" s="2" t="n">
        <f aca="false">AGR366/1000</f>
        <v>0</v>
      </c>
      <c r="AGS369" s="2" t="n">
        <f aca="false">AGS366/1000</f>
        <v>0</v>
      </c>
      <c r="AGT369" s="2" t="n">
        <f aca="false">AGT366/1000</f>
        <v>0</v>
      </c>
      <c r="AGU369" s="2" t="n">
        <f aca="false">AGU366/1000</f>
        <v>0</v>
      </c>
      <c r="AGV369" s="2" t="n">
        <f aca="false">AGV366/1000</f>
        <v>0</v>
      </c>
      <c r="AGW369" s="2" t="n">
        <f aca="false">AGW366/1000</f>
        <v>0</v>
      </c>
      <c r="AGX369" s="2" t="n">
        <f aca="false">AGX366/1000</f>
        <v>0</v>
      </c>
      <c r="AGY369" s="2" t="n">
        <f aca="false">AGY366/1000</f>
        <v>0</v>
      </c>
      <c r="AGZ369" s="2" t="n">
        <f aca="false">AGZ366/1000</f>
        <v>0</v>
      </c>
      <c r="AHA369" s="2" t="n">
        <f aca="false">AHA366/1000</f>
        <v>0</v>
      </c>
      <c r="AHB369" s="2" t="n">
        <f aca="false">AHB366/1000</f>
        <v>0</v>
      </c>
      <c r="AHC369" s="2" t="n">
        <f aca="false">AHC366/1000</f>
        <v>0</v>
      </c>
      <c r="AHD369" s="2" t="n">
        <f aca="false">AHD366/1000</f>
        <v>0</v>
      </c>
      <c r="AHE369" s="2" t="n">
        <f aca="false">AHE366/1000</f>
        <v>0</v>
      </c>
      <c r="AHF369" s="2" t="n">
        <f aca="false">AHF366/1000</f>
        <v>0</v>
      </c>
      <c r="AHG369" s="2" t="n">
        <f aca="false">AHG366/1000</f>
        <v>0</v>
      </c>
      <c r="AHH369" s="2" t="n">
        <f aca="false">AHH366/1000</f>
        <v>0</v>
      </c>
      <c r="AHI369" s="2" t="n">
        <f aca="false">AHI366/1000</f>
        <v>0</v>
      </c>
      <c r="AHJ369" s="2" t="n">
        <f aca="false">AHJ366/1000</f>
        <v>0</v>
      </c>
      <c r="AHK369" s="2" t="n">
        <f aca="false">AHK366/1000</f>
        <v>0</v>
      </c>
      <c r="AHL369" s="2" t="n">
        <f aca="false">AHL366/1000</f>
        <v>0</v>
      </c>
      <c r="AHM369" s="2"/>
      <c r="AHN369" s="2"/>
      <c r="AHO369" s="2"/>
      <c r="AHP369" s="2"/>
      <c r="AHQ369" s="2"/>
      <c r="AHR369" s="2"/>
      <c r="AHS369" s="2"/>
      <c r="AHT369" s="2"/>
      <c r="AHU369" s="2"/>
      <c r="AHV369" s="2"/>
      <c r="AHW369" s="2"/>
      <c r="AHX369" s="2"/>
      <c r="AHY369" s="2"/>
      <c r="AHZ369" s="2"/>
      <c r="AIA369" s="2"/>
      <c r="AIB369" s="2"/>
      <c r="AIC369" s="2"/>
      <c r="AID369" s="2"/>
      <c r="AIE369" s="2"/>
      <c r="AIF369" s="2"/>
      <c r="AIG369" s="2"/>
      <c r="AIH369" s="2"/>
      <c r="AII369" s="2"/>
      <c r="AIJ369" s="2"/>
      <c r="AIK369" s="2"/>
      <c r="AIL369" s="2"/>
      <c r="AIM369" s="2"/>
      <c r="AIN369" s="2"/>
      <c r="AIO369" s="2"/>
      <c r="AIP369" s="2"/>
      <c r="AIQ369" s="2"/>
      <c r="AIR369" s="2"/>
      <c r="AIS369" s="2"/>
      <c r="AIT369" s="2"/>
      <c r="AIU369" s="2"/>
      <c r="AIV369" s="2"/>
      <c r="AIW369" s="2"/>
      <c r="AIX369" s="2"/>
      <c r="AIY369" s="2"/>
      <c r="AIZ369" s="2"/>
      <c r="AJA369" s="2"/>
      <c r="AJB369" s="2"/>
      <c r="AJC369" s="2"/>
      <c r="AJD369" s="2"/>
      <c r="AJE369" s="2"/>
      <c r="AJF369" s="2"/>
      <c r="AJG369" s="2"/>
      <c r="AJH369" s="2"/>
      <c r="AJI369" s="2"/>
      <c r="AJJ369" s="2"/>
      <c r="AJK369" s="2"/>
      <c r="AJL369" s="2"/>
      <c r="AJM369" s="2"/>
      <c r="AJN369" s="2"/>
      <c r="AJO369" s="2"/>
      <c r="AJP369" s="2"/>
      <c r="AJQ369" s="2"/>
      <c r="AJR369" s="2"/>
      <c r="AJS369" s="2"/>
      <c r="AJT369" s="2"/>
      <c r="AJU369" s="2"/>
      <c r="AJV369" s="2"/>
      <c r="AJW369" s="2"/>
      <c r="AJX369" s="2"/>
      <c r="AJY369" s="2"/>
      <c r="AJZ369" s="2"/>
      <c r="AKA369" s="2"/>
      <c r="AKB369" s="2"/>
      <c r="AKC369" s="2"/>
      <c r="AKD369" s="2"/>
      <c r="AKE369" s="2"/>
      <c r="AKF369" s="2"/>
      <c r="AKG369" s="2"/>
      <c r="AKH369" s="2"/>
      <c r="AKI369" s="2"/>
      <c r="AKJ369" s="2"/>
      <c r="AKK369" s="2"/>
      <c r="AKL369" s="2"/>
      <c r="AKM369" s="2"/>
      <c r="AKN369" s="2"/>
      <c r="AKO369" s="2"/>
      <c r="AKP369" s="2"/>
      <c r="AKQ369" s="2"/>
      <c r="AKR369" s="2"/>
      <c r="AKS369" s="2"/>
      <c r="AKT369" s="2"/>
      <c r="AKU369" s="2"/>
      <c r="AKV369" s="2"/>
      <c r="AKW369" s="2"/>
      <c r="AKX369" s="2"/>
      <c r="AKY369" s="2"/>
      <c r="AKZ369" s="2"/>
      <c r="ALA369" s="2"/>
      <c r="ALB369" s="2"/>
      <c r="ALC369" s="2"/>
      <c r="ALD369" s="2"/>
      <c r="ALE369" s="2"/>
      <c r="ALF369" s="2"/>
      <c r="ALG369" s="2"/>
      <c r="ALH369" s="2"/>
      <c r="ALI369" s="2"/>
      <c r="ALJ369" s="2"/>
      <c r="ALK369" s="2"/>
      <c r="ALL369" s="2"/>
      <c r="ALM369" s="2"/>
      <c r="ALN369" s="2"/>
      <c r="ALO369" s="2"/>
      <c r="ALP369" s="2"/>
      <c r="ALQ369" s="2"/>
      <c r="ALR369" s="2"/>
      <c r="ALS369" s="2"/>
      <c r="ALT369" s="2"/>
      <c r="ALU369" s="2"/>
      <c r="ALV369" s="2"/>
      <c r="ALW369" s="2"/>
      <c r="ALX369" s="2"/>
      <c r="ALY369" s="2"/>
      <c r="ALZ369" s="2"/>
      <c r="AMA369" s="2"/>
      <c r="AMB369" s="2"/>
      <c r="AMC369" s="2"/>
      <c r="AMD369" s="2"/>
      <c r="AME369" s="2"/>
      <c r="AMF369" s="2"/>
      <c r="AMG369" s="2"/>
      <c r="AMH369" s="2"/>
    </row>
    <row r="370" customFormat="false" ht="13.8" hidden="false" customHeight="false" outlineLevel="0" collapsed="false">
      <c r="A370" s="1" t="s">
        <v>11</v>
      </c>
      <c r="B370" s="2" t="n">
        <f aca="false">B369*12/365.25+B367</f>
        <v>4429.81927797853</v>
      </c>
      <c r="C370" s="2" t="n">
        <f aca="false">C369*12/365.25+C367</f>
        <v>4478.70785083859</v>
      </c>
      <c r="D370" s="2" t="n">
        <f aca="false">D369*12/365.25+D367</f>
        <v>4524.48644769852</v>
      </c>
      <c r="E370" s="2" t="n">
        <f aca="false">E369*12/365.25+E367</f>
        <v>4565.47836215502</v>
      </c>
      <c r="F370" s="2" t="n">
        <f aca="false">F369*12/365.25+F367</f>
        <v>4605.95364494079</v>
      </c>
      <c r="G370" s="2" t="n">
        <f aca="false">G369*12/365.25+G367</f>
        <v>4648.47129588761</v>
      </c>
      <c r="H370" s="2" t="n">
        <f aca="false">H369*12/365.25+H367</f>
        <v>4693.35323927277</v>
      </c>
      <c r="I370" s="2" t="n">
        <f aca="false">I369*12/365.25+I367</f>
        <v>4736.97580009032</v>
      </c>
      <c r="J370" s="2" t="n">
        <f aca="false">J369*12/365.25+J367</f>
        <v>4781.92507369806</v>
      </c>
      <c r="K370" s="2" t="n">
        <f aca="false">K369*12/365.25+K367</f>
        <v>4828.99020229805</v>
      </c>
      <c r="L370" s="2" t="n">
        <f aca="false">L369*12/365.25+L367</f>
        <v>4876.34267081727</v>
      </c>
      <c r="M370" s="2" t="n">
        <f aca="false">M369*12/365.25+M367</f>
        <v>4925.6710452426</v>
      </c>
      <c r="N370" s="2" t="n">
        <f aca="false">N369*12/365.25+N367</f>
        <v>4974.91076967578</v>
      </c>
      <c r="O370" s="2" t="n">
        <f aca="false">O369*12/365.25+O367</f>
        <v>5025.23959864835</v>
      </c>
      <c r="P370" s="2" t="n">
        <f aca="false">P369*12/365.25+P367</f>
        <v>5076.36472101756</v>
      </c>
      <c r="Q370" s="2" t="n">
        <f aca="false">Q369*12/365.25+Q367</f>
        <v>5126.49059863344</v>
      </c>
      <c r="R370" s="2" t="n">
        <f aca="false">R369*12/365.25+R367</f>
        <v>5173.07994340472</v>
      </c>
      <c r="S370" s="2" t="n">
        <f aca="false">S369*12/365.25+S367</f>
        <v>5216.50612256796</v>
      </c>
      <c r="T370" s="2" t="n">
        <f aca="false">T369*12/365.25+T367</f>
        <v>5258.03974854927</v>
      </c>
      <c r="U370" s="2" t="n">
        <f aca="false">U369*12/365.25+U367</f>
        <v>5297.06120578934</v>
      </c>
      <c r="V370" s="2" t="n">
        <f aca="false">V369*12/365.25+V367</f>
        <v>5333.77336712271</v>
      </c>
      <c r="W370" s="2" t="n">
        <f aca="false">W369*12/365.25+W367</f>
        <v>5366.8295128482</v>
      </c>
      <c r="X370" s="2" t="n">
        <f aca="false">X369*12/365.25+X367</f>
        <v>5397.725035651</v>
      </c>
      <c r="Y370" s="2" t="n">
        <f aca="false">Y369*12/365.25+Y367</f>
        <v>5426.76355955126</v>
      </c>
      <c r="Z370" s="2" t="n">
        <f aca="false">Z369*12/365.25+Z367</f>
        <v>5454.11307853161</v>
      </c>
      <c r="AA370" s="2" t="n">
        <f aca="false">AA369*12/365.25+AA367</f>
        <v>5479.76963092456</v>
      </c>
      <c r="AB370" s="2" t="n">
        <f aca="false">AB369*12/365.25+AB367</f>
        <v>5504.01850177788</v>
      </c>
      <c r="AC370" s="2" t="n">
        <f aca="false">AC369*12/365.25+AC367</f>
        <v>5527.03055364168</v>
      </c>
      <c r="AD370" s="2" t="n">
        <f aca="false">AD369*12/365.25+AD367</f>
        <v>5548.83752290919</v>
      </c>
      <c r="AE370" s="2" t="n">
        <f aca="false">AE369*12/365.25+AE367</f>
        <v>5569.54355304186</v>
      </c>
      <c r="AF370" s="2" t="n">
        <f aca="false">AF369*12/365.25+AF367</f>
        <v>5589.68477650825</v>
      </c>
      <c r="AG370" s="2" t="n">
        <f aca="false">AG369*12/365.25+AG367</f>
        <v>5609.56152338462</v>
      </c>
      <c r="AH370" s="2" t="n">
        <f aca="false">AH369*12/365.25+AH367</f>
        <v>5629.30371353716</v>
      </c>
      <c r="AI370" s="2" t="n">
        <f aca="false">AI369*12/365.25+AI367</f>
        <v>5648.83434491394</v>
      </c>
      <c r="AJ370" s="2" t="n">
        <f aca="false">AJ369*12/365.25+AJ367</f>
        <v>5667.89340811716</v>
      </c>
      <c r="AK370" s="2" t="n">
        <f aca="false">AK369*12/365.25+AK367</f>
        <v>5686.61232702164</v>
      </c>
      <c r="AL370" s="2" t="n">
        <f aca="false">AL369*12/365.25+AL367</f>
        <v>5704.99058565725</v>
      </c>
      <c r="AM370" s="2" t="n">
        <f aca="false">AM369*12/365.25+AM367</f>
        <v>5723.1069119581</v>
      </c>
      <c r="AN370" s="2" t="n">
        <f aca="false">AN369*12/365.25+AN367</f>
        <v>5741.07168114731</v>
      </c>
      <c r="AO370" s="2" t="n">
        <f aca="false">AO369*12/365.25+AO367</f>
        <v>5758.5054126857</v>
      </c>
      <c r="AP370" s="2" t="n">
        <f aca="false">AP369*12/365.25+AP367</f>
        <v>5775.81042585062</v>
      </c>
      <c r="AQ370" s="2" t="n">
        <f aca="false">AQ369*12/365.25+AQ367</f>
        <v>5792.81195689379</v>
      </c>
      <c r="AR370" s="2" t="n">
        <f aca="false">AR369*12/365.25+AR367</f>
        <v>5809.295169002</v>
      </c>
      <c r="AS370" s="2" t="n">
        <f aca="false">AS369*12/365.25+AS367</f>
        <v>5825.48794710888</v>
      </c>
      <c r="AT370" s="2" t="n">
        <f aca="false">AT369*12/365.25+AT367</f>
        <v>5841.29792012637</v>
      </c>
      <c r="AU370" s="2" t="n">
        <f aca="false">AU369*12/365.25+AU367</f>
        <v>5856.80782806011</v>
      </c>
      <c r="AV370" s="2" t="n">
        <f aca="false">AV369*12/365.25+AV367</f>
        <v>5872.15584922013</v>
      </c>
      <c r="AW370" s="2" t="n">
        <f aca="false">AW369*12/365.25+AW367</f>
        <v>5887.11414381095</v>
      </c>
      <c r="AX370" s="2" t="n">
        <f aca="false">AX369*12/365.25+AX367</f>
        <v>5901.19863542393</v>
      </c>
      <c r="AY370" s="2" t="n">
        <f aca="false">AY369*12/365.25+AY367</f>
        <v>5914.33500995196</v>
      </c>
      <c r="AZ370" s="2" t="n">
        <f aca="false">AZ369*12/365.25+AZ367</f>
        <v>5926.42830839851</v>
      </c>
      <c r="BA370" s="2" t="n">
        <f aca="false">BA369*12/365.25+BA367</f>
        <v>5937.59836539444</v>
      </c>
      <c r="BB370" s="2" t="n">
        <f aca="false">BB369*12/365.25+BB367</f>
        <v>5948.19568038462</v>
      </c>
      <c r="BC370" s="2" t="n">
        <f aca="false">BC369*12/365.25+BC367</f>
        <v>5958.34387228029</v>
      </c>
      <c r="BD370" s="2" t="n">
        <f aca="false">BD369*12/365.25+BD367</f>
        <v>5967.70890286169</v>
      </c>
      <c r="BE370" s="2" t="n">
        <f aca="false">BE369*12/365.25+BE367</f>
        <v>5976.32679992968</v>
      </c>
      <c r="BF370" s="2" t="n">
        <f aca="false">BF369*12/365.25+BF367</f>
        <v>5984.20290102921</v>
      </c>
      <c r="BG370" s="2" t="n">
        <f aca="false">BG369*12/365.25+BG367</f>
        <v>5991.58518123378</v>
      </c>
      <c r="BH370" s="2" t="n">
        <f aca="false">BH369*12/365.25+BH367</f>
        <v>5998.48461981228</v>
      </c>
      <c r="BI370" s="2" t="n">
        <f aca="false">BI369*12/365.25+BI367</f>
        <v>6004.99780289145</v>
      </c>
      <c r="BJ370" s="2" t="n">
        <f aca="false">BJ369*12/365.25+BJ367</f>
        <v>6010.9919216321</v>
      </c>
      <c r="BK370" s="2" t="n">
        <f aca="false">BK369*12/365.25+BK367</f>
        <v>6016.5163841397</v>
      </c>
      <c r="BL370" s="2" t="n">
        <f aca="false">BL369*12/365.25+BL367</f>
        <v>6021.64046010321</v>
      </c>
      <c r="BM370" s="2" t="n">
        <f aca="false">BM369*12/365.25+BM367</f>
        <v>6026.41815849202</v>
      </c>
      <c r="BN370" s="2" t="n">
        <f aca="false">BN369*12/365.25+BN367</f>
        <v>6030.75009978843</v>
      </c>
      <c r="BO370" s="2" t="n">
        <f aca="false">BO369*12/365.25+BO367</f>
        <v>6034.08649323071</v>
      </c>
      <c r="BP370" s="2" t="n">
        <f aca="false">BP369*12/365.25+BP367</f>
        <v>6037.23126407482</v>
      </c>
      <c r="BQ370" s="2" t="n">
        <f aca="false">BQ369*12/365.25+BQ367</f>
        <v>6039.82589392148</v>
      </c>
      <c r="BR370" s="2" t="n">
        <f aca="false">BR369*12/365.25+BR367</f>
        <v>6042.00436408626</v>
      </c>
      <c r="BS370" s="2" t="n">
        <f aca="false">BS369*12/365.25+BS367</f>
        <v>6043.86152267932</v>
      </c>
      <c r="BT370" s="2" t="n">
        <f aca="false">BT369*12/365.25+BT367</f>
        <v>6045.34238880283</v>
      </c>
      <c r="BU370" s="2" t="n">
        <f aca="false">BU369*12/365.25+BU367</f>
        <v>6046.28183537708</v>
      </c>
      <c r="BV370" s="2" t="n">
        <f aca="false">BV369*12/365.25+BV367</f>
        <v>6046.96230905002</v>
      </c>
      <c r="BW370" s="2" t="n">
        <f aca="false">BW369*12/365.25+BW367</f>
        <v>6047.40672016007</v>
      </c>
      <c r="BX370" s="2" t="n">
        <f aca="false">BX369*12/365.25+BX367</f>
        <v>6047.24644105653</v>
      </c>
      <c r="BY370" s="2" t="n">
        <f aca="false">BY369*12/365.25+BY367</f>
        <v>6047.54221402686</v>
      </c>
      <c r="BZ370" s="2" t="n">
        <f aca="false">BZ369*12/365.25+BZ367</f>
        <v>6046.99068964302</v>
      </c>
      <c r="CA370" s="2" t="n">
        <f aca="false">CA369*12/365.25+CA367</f>
        <v>6048.86839415926</v>
      </c>
      <c r="CB370" s="2" t="n">
        <f aca="false">CB369*12/365.25+CB367</f>
        <v>6050.50520299669</v>
      </c>
      <c r="CC370" s="2" t="n">
        <f aca="false">CC369*12/365.25+CC367</f>
        <v>6048.68466936448</v>
      </c>
      <c r="CD370" s="2" t="n">
        <f aca="false">CD369*12/365.25+CD367</f>
        <v>6046.42534454839</v>
      </c>
      <c r="CE370" s="2" t="n">
        <f aca="false">CE369*12/365.25+CE367</f>
        <v>6043.57530258062</v>
      </c>
      <c r="CF370" s="2" t="n">
        <f aca="false">CF369*12/365.25+CF367</f>
        <v>6040.773835438</v>
      </c>
      <c r="CG370" s="2" t="n">
        <f aca="false">CG369*12/365.25+CG367</f>
        <v>6037.99193545451</v>
      </c>
      <c r="CH370" s="2" t="n">
        <f aca="false">CH369*12/365.25+CH367</f>
        <v>6031.44973790992</v>
      </c>
      <c r="CI370" s="2" t="n">
        <f aca="false">CI369*12/365.25+CI367</f>
        <v>6016.22519539312</v>
      </c>
      <c r="CJ370" s="2" t="n">
        <f aca="false">CJ369*12/365.25+CJ367</f>
        <v>5994.84463478337</v>
      </c>
      <c r="CK370" s="2" t="n">
        <f aca="false">CK369*12/365.25+CK367</f>
        <v>5968.68113107984</v>
      </c>
      <c r="CL370" s="2" t="n">
        <f aca="false">CL369*12/365.25+CL367</f>
        <v>5937.67246119744</v>
      </c>
      <c r="CM370" s="2" t="n">
        <f aca="false">CM369*12/365.25+CM367</f>
        <v>5899.97916854105</v>
      </c>
      <c r="CN370" s="2" t="n">
        <f aca="false">CN369*12/365.25+CN367</f>
        <v>5857.32831840778</v>
      </c>
      <c r="CO370" s="2" t="n">
        <f aca="false">CO369*12/365.25+CO367</f>
        <v>5815.26156377491</v>
      </c>
      <c r="CP370" s="2" t="n">
        <f aca="false">CP369*12/365.25+CP367</f>
        <v>5769.51558655917</v>
      </c>
      <c r="CQ370" s="2" t="n">
        <f aca="false">CQ369*12/365.25+CQ367</f>
        <v>5720.78403489011</v>
      </c>
      <c r="CR370" s="2" t="n">
        <f aca="false">CR369*12/365.25+CR367</f>
        <v>5668.9907818378</v>
      </c>
      <c r="CS370" s="2" t="n">
        <f aca="false">CS369*12/365.25+CS367</f>
        <v>5615.39441141117</v>
      </c>
      <c r="CT370" s="2" t="n">
        <f aca="false">CT369*12/365.25+CT367</f>
        <v>5559.0871187379</v>
      </c>
      <c r="CU370" s="2" t="n">
        <f aca="false">CU369*12/365.25+CU367</f>
        <v>5501.07117037952</v>
      </c>
      <c r="CV370" s="2" t="n">
        <f aca="false">CV369*12/365.25+CV367</f>
        <v>5440.02984117119</v>
      </c>
      <c r="CW370" s="2" t="n">
        <f aca="false">CW369*12/365.25+CW367</f>
        <v>5377.2402184155</v>
      </c>
      <c r="CX370" s="2" t="n">
        <f aca="false">CX369*12/365.25+CX367</f>
        <v>5312.09948003989</v>
      </c>
      <c r="CY370" s="2" t="n">
        <f aca="false">CY369*12/365.25+CY367</f>
        <v>5245.86459071111</v>
      </c>
      <c r="CZ370" s="2" t="n">
        <f aca="false">CZ369*12/365.25+CZ367</f>
        <v>5177.17779153642</v>
      </c>
      <c r="DA370" s="2" t="n">
        <f aca="false">DA369*12/365.25+DA367</f>
        <v>5106.79225477951</v>
      </c>
      <c r="DB370" s="2" t="n">
        <f aca="false">DB369*12/365.25+DB367</f>
        <v>5033.94958230003</v>
      </c>
      <c r="DC370" s="2" t="n">
        <f aca="false">DC369*12/365.25+DC367</f>
        <v>4958.67154840848</v>
      </c>
      <c r="DD370" s="2" t="n">
        <f aca="false">DD369*12/365.25+DD367</f>
        <v>4883.16014038014</v>
      </c>
      <c r="DE370" s="2" t="n">
        <f aca="false">DE369*12/365.25+DE367</f>
        <v>4806.42050640196</v>
      </c>
      <c r="DF370" s="2" t="n">
        <f aca="false">DF369*12/365.25+DF367</f>
        <v>4727.51779717528</v>
      </c>
      <c r="DG370" s="2" t="n">
        <f aca="false">DG369*12/365.25+DG367</f>
        <v>4647.40440986079</v>
      </c>
      <c r="DH370" s="2" t="n">
        <f aca="false">DH369*12/365.25+DH367</f>
        <v>4565.26591563457</v>
      </c>
      <c r="DI370" s="2" t="n">
        <f aca="false">DI369*12/365.25+DI367</f>
        <v>4481.78547362494</v>
      </c>
      <c r="DJ370" s="2" t="n">
        <f aca="false">DJ369*12/365.25+DJ367</f>
        <v>4396.61538955212</v>
      </c>
      <c r="DK370" s="2" t="n">
        <f aca="false">DK369*12/365.25+DK367</f>
        <v>4310.74938094638</v>
      </c>
      <c r="DL370" s="2" t="n">
        <f aca="false">DL369*12/365.25+DL367</f>
        <v>4222.72059071831</v>
      </c>
      <c r="DM370" s="2" t="n">
        <f aca="false">DM369*12/365.25+DM367</f>
        <v>4133.92566545981</v>
      </c>
      <c r="DN370" s="2" t="n">
        <f aca="false">DN369*12/365.25+DN367</f>
        <v>4043.84157706582</v>
      </c>
      <c r="DO370" s="2" t="n">
        <f aca="false">DO369*12/365.25+DO367</f>
        <v>3951.96436857642</v>
      </c>
      <c r="DP370" s="2" t="n">
        <f aca="false">DP369*12/365.25+DP367</f>
        <v>3859.27957697877</v>
      </c>
      <c r="DQ370" s="2" t="n">
        <f aca="false">DQ369*12/365.25+DQ367</f>
        <v>3765.77840836221</v>
      </c>
      <c r="DR370" s="2" t="n">
        <f aca="false">DR369*12/365.25+DR367</f>
        <v>3671.20097315832</v>
      </c>
      <c r="DS370" s="2" t="n">
        <f aca="false">DS369*12/365.25+DS367</f>
        <v>3575.60738782882</v>
      </c>
      <c r="DT370" s="2" t="n">
        <f aca="false">DT369*12/365.25+DT367</f>
        <v>3479.33932328733</v>
      </c>
      <c r="DU370" s="2" t="n">
        <f aca="false">DU369*12/365.25+DU367</f>
        <v>3382.18032965652</v>
      </c>
      <c r="DV370" s="2" t="n">
        <f aca="false">DV369*12/365.25+DV367</f>
        <v>3285.33859330714</v>
      </c>
      <c r="DW370" s="2" t="n">
        <f aca="false">DW369*12/365.25+DW367</f>
        <v>3188.0030263566</v>
      </c>
      <c r="DX370" s="2" t="n">
        <f aca="false">DX369*12/365.25+DX367</f>
        <v>3091.13772422543</v>
      </c>
      <c r="DY370" s="2" t="n">
        <f aca="false">DY369*12/365.25+DY367</f>
        <v>3000.42933445719</v>
      </c>
      <c r="DZ370" s="2" t="n">
        <f aca="false">DZ369*12/365.25+DZ367</f>
        <v>2915.04856843974</v>
      </c>
      <c r="EA370" s="2" t="n">
        <f aca="false">EA369*12/365.25+EA367</f>
        <v>2836.68216500166</v>
      </c>
      <c r="EB370" s="2" t="n">
        <f aca="false">EB369*12/365.25+EB367</f>
        <v>2762.81795917115</v>
      </c>
      <c r="EC370" s="2" t="n">
        <f aca="false">EC369*12/365.25+EC367</f>
        <v>2691.92990656002</v>
      </c>
      <c r="ED370" s="2" t="n">
        <f aca="false">ED369*12/365.25+ED367</f>
        <v>2624.28107601148</v>
      </c>
      <c r="EE370" s="2" t="n">
        <f aca="false">EE369*12/365.25+EE367</f>
        <v>2552.79264615767</v>
      </c>
      <c r="EF370" s="2" t="n">
        <f aca="false">EF369*12/365.25+EF367</f>
        <v>2482.82293731322</v>
      </c>
      <c r="EG370" s="2" t="n">
        <f aca="false">EG369*12/365.25+EG367</f>
        <v>2417.29864955024</v>
      </c>
      <c r="EH370" s="2" t="n">
        <f aca="false">EH369*12/365.25+EH367</f>
        <v>2357.85988708893</v>
      </c>
      <c r="EI370" s="2" t="n">
        <f aca="false">EI369*12/365.25+EI367</f>
        <v>2309.95457480043</v>
      </c>
      <c r="EJ370" s="2" t="n">
        <f aca="false">EJ369*12/365.25+EJ367</f>
        <v>2264.32461871494</v>
      </c>
      <c r="EK370" s="2" t="n">
        <f aca="false">EK369*12/365.25+EK367</f>
        <v>2219.70729364712</v>
      </c>
      <c r="EL370" s="2" t="n">
        <f aca="false">EL369*12/365.25+EL367</f>
        <v>2177.02683017842</v>
      </c>
      <c r="EM370" s="2" t="n">
        <f aca="false">EM369*12/365.25+EM367</f>
        <v>2132.92098751794</v>
      </c>
      <c r="EN370" s="2" t="n">
        <f aca="false">EN369*12/365.25+EN367</f>
        <v>2092.4504415417</v>
      </c>
      <c r="EO370" s="2" t="n">
        <f aca="false">EO369*12/365.25+EO367</f>
        <v>2052.1340543608</v>
      </c>
      <c r="EP370" s="2" t="n">
        <f aca="false">EP369*12/365.25+EP367</f>
        <v>2012.82822700921</v>
      </c>
      <c r="EQ370" s="2" t="n">
        <f aca="false">EQ369*12/365.25+EQ367</f>
        <v>1973.0226473593</v>
      </c>
      <c r="ER370" s="2" t="n">
        <f aca="false">ER369*12/365.25+ER367</f>
        <v>1936.88373603903</v>
      </c>
      <c r="ES370" s="2" t="n">
        <f aca="false">ES369*12/365.25+ES367</f>
        <v>1898.80350052056</v>
      </c>
      <c r="ET370" s="2" t="n">
        <f aca="false">ET369*12/365.25+ET367</f>
        <v>1861.24602275282</v>
      </c>
      <c r="EU370" s="2" t="n">
        <f aca="false">EU369*12/365.25+EU367</f>
        <v>1825.64359566048</v>
      </c>
      <c r="EV370" s="2" t="n">
        <f aca="false">EV369*12/365.25+EV367</f>
        <v>1791.37387065419</v>
      </c>
      <c r="EW370" s="2" t="n">
        <f aca="false">EW369*12/365.25+EW367</f>
        <v>1757.39370288762</v>
      </c>
      <c r="EX370" s="2" t="n">
        <f aca="false">EX369*12/365.25+EX367</f>
        <v>1722.82434486845</v>
      </c>
      <c r="EY370" s="2" t="n">
        <f aca="false">EY369*12/365.25+EY367</f>
        <v>1691.14679052308</v>
      </c>
      <c r="EZ370" s="2" t="n">
        <f aca="false">EZ369*12/365.25+EZ367</f>
        <v>1658.46028353516</v>
      </c>
      <c r="FA370" s="2" t="n">
        <f aca="false">FA369*12/365.25+FA367</f>
        <v>1627.97385630653</v>
      </c>
      <c r="FB370" s="2" t="n">
        <f aca="false">FB369*12/365.25+FB367</f>
        <v>1598.27194849221</v>
      </c>
      <c r="FC370" s="2" t="n">
        <f aca="false">FC369*12/365.25+FC367</f>
        <v>1576.20143614998</v>
      </c>
      <c r="FD370" s="2" t="n">
        <f aca="false">FD369*12/365.25+FD367</f>
        <v>1554.66832499621</v>
      </c>
      <c r="FE370" s="2" t="n">
        <f aca="false">FE369*12/365.25+FE367</f>
        <v>1533.64809391114</v>
      </c>
      <c r="FF370" s="2" t="n">
        <f aca="false">FF369*12/365.25+FF367</f>
        <v>1513.11778747674</v>
      </c>
      <c r="FG370" s="2" t="n">
        <f aca="false">FG369*12/365.25+FG367</f>
        <v>1493.05588553609</v>
      </c>
      <c r="FH370" s="2" t="n">
        <f aca="false">FH369*12/365.25+FH367</f>
        <v>1473.44218631148</v>
      </c>
      <c r="FI370" s="2" t="n">
        <f aca="false">FI369*12/365.25+FI367</f>
        <v>1454.25770139258</v>
      </c>
      <c r="FJ370" s="2" t="n">
        <f aca="false">FJ369*12/365.25+FJ367</f>
        <v>1435.48456114981</v>
      </c>
      <c r="FK370" s="2" t="n">
        <f aca="false">FK369*12/365.25+FK367</f>
        <v>1417.10592933285</v>
      </c>
      <c r="FL370" s="2" t="n">
        <f aca="false">FL369*12/365.25+FL367</f>
        <v>1399.10592578506</v>
      </c>
      <c r="FM370" s="2" t="n">
        <f aca="false">FM369*12/365.25+FM367</f>
        <v>1381.46955634962</v>
      </c>
      <c r="FN370" s="2" t="n">
        <f aca="false">FN369*12/365.25+FN367</f>
        <v>1364.18264916534</v>
      </c>
      <c r="FO370" s="2" t="n">
        <f aca="false">FO369*12/365.25+FO367</f>
        <v>1347.23179665417</v>
      </c>
      <c r="FP370" s="2" t="n">
        <f aca="false">FP369*12/365.25+FP367</f>
        <v>1330.60430259091</v>
      </c>
      <c r="FQ370" s="2" t="n">
        <f aca="false">FQ369*12/365.25+FQ367</f>
        <v>1314.2881337218</v>
      </c>
      <c r="FR370" s="2" t="n">
        <f aca="false">FR369*12/365.25+FR367</f>
        <v>1292.14480173636</v>
      </c>
      <c r="FS370" s="2" t="n">
        <f aca="false">FS369*12/365.25+FS367</f>
        <v>1270.41669868748</v>
      </c>
      <c r="FT370" s="2" t="n">
        <f aca="false">FT369*12/365.25+FT367</f>
        <v>1248.97542655118</v>
      </c>
      <c r="FU370" s="2" t="n">
        <f aca="false">FU369*12/365.25+FU367</f>
        <v>1227.94240118101</v>
      </c>
      <c r="FV370" s="2" t="n">
        <f aca="false">FV369*12/365.25+FV367</f>
        <v>1207.16088409109</v>
      </c>
      <c r="FW370" s="2" t="n">
        <f aca="false">FW369*12/365.25+FW367</f>
        <v>1186.62209639412</v>
      </c>
      <c r="FX370" s="2" t="n">
        <f aca="false">FX369*12/365.25+FX367</f>
        <v>1166.31767672523</v>
      </c>
      <c r="FY370" s="2" t="n">
        <f aca="false">FY369*12/365.25+FY367</f>
        <v>1146.23965628202</v>
      </c>
      <c r="FZ370" s="2" t="n">
        <f aca="false">FZ369*12/365.25+FZ367</f>
        <v>1126.38043570042</v>
      </c>
      <c r="GA370" s="2" t="n">
        <f aca="false">GA369*12/365.25+GA367</f>
        <v>1106.73279958536</v>
      </c>
      <c r="GB370" s="2" t="n">
        <f aca="false">GB369*12/365.25+GB367</f>
        <v>1087.28989204291</v>
      </c>
      <c r="GC370" s="2" t="n">
        <f aca="false">GC369*12/365.25+GC367</f>
        <v>1068.04519641438</v>
      </c>
      <c r="GD370" s="2" t="n">
        <f aca="false">GD369*12/365.25+GD367</f>
        <v>1048.9925164662</v>
      </c>
      <c r="GE370" s="2" t="n">
        <f aca="false">GE369*12/365.25+GE367</f>
        <v>1030.12595882801</v>
      </c>
      <c r="GF370" s="2" t="n">
        <f aca="false">GF369*12/365.25+GF367</f>
        <v>1011.43991657943</v>
      </c>
      <c r="GG370" s="2" t="n">
        <f aca="false">GG369*12/365.25+GG367</f>
        <v>993.001995249294</v>
      </c>
      <c r="GH370" s="2" t="n">
        <f aca="false">GH369*12/365.25+GH367</f>
        <v>974.806308565919</v>
      </c>
      <c r="GI370" s="2" t="n">
        <f aca="false">GI369*12/365.25+GI367</f>
        <v>956.847222431765</v>
      </c>
      <c r="GJ370" s="2" t="n">
        <f aca="false">GJ369*12/365.25+GJ367</f>
        <v>939.119342183832</v>
      </c>
      <c r="GK370" s="2" t="n">
        <f aca="false">GK369*12/365.25+GK367</f>
        <v>921.617500628054</v>
      </c>
      <c r="GL370" s="2" t="n">
        <f aca="false">GL369*12/365.25+GL367</f>
        <v>904.351335061991</v>
      </c>
      <c r="GM370" s="2" t="n">
        <f aca="false">GM369*12/365.25+GM367</f>
        <v>887.315938718316</v>
      </c>
      <c r="GN370" s="2" t="n">
        <f aca="false">GN369*12/365.25+GN367</f>
        <v>870.506602291376</v>
      </c>
      <c r="GO370" s="2" t="n">
        <f aca="false">GO369*12/365.25+GO367</f>
        <v>853.918804529373</v>
      </c>
      <c r="GP370" s="2" t="n">
        <f aca="false">GP369*12/365.25+GP367</f>
        <v>837.54820336238</v>
      </c>
      <c r="GQ370" s="2" t="n">
        <f aca="false">GQ369*12/365.25+GQ367</f>
        <v>821.390627529685</v>
      </c>
      <c r="GR370" s="2" t="n">
        <f aca="false">GR369*12/365.25+GR367</f>
        <v>805.442068672835</v>
      </c>
      <c r="GS370" s="2" t="n">
        <f aca="false">GS369*12/365.25+GS367</f>
        <v>789.698673863437</v>
      </c>
      <c r="GT370" s="2" t="n">
        <f aca="false">GT369*12/365.25+GT367</f>
        <v>774.156738537173</v>
      </c>
      <c r="GU370" s="2" t="n">
        <f aca="false">GU369*12/365.25+GU367</f>
        <v>758.812699807686</v>
      </c>
      <c r="GV370" s="2" t="n">
        <f aca="false">GV369*12/365.25+GV367</f>
        <v>743.64854186522</v>
      </c>
      <c r="GW370" s="2" t="n">
        <f aca="false">GW369*12/365.25+GW367</f>
        <v>728.661127953449</v>
      </c>
      <c r="GX370" s="2" t="n">
        <f aca="false">GX369*12/365.25+GX367</f>
        <v>713.847443194095</v>
      </c>
      <c r="GY370" s="2" t="n">
        <f aca="false">GY369*12/365.25+GY367</f>
        <v>699.204589214199</v>
      </c>
      <c r="GZ370" s="2" t="n">
        <f aca="false">GZ369*12/365.25+GZ367</f>
        <v>684.72977904814</v>
      </c>
      <c r="HA370" s="2" t="n">
        <f aca="false">HA369*12/365.25+HA367</f>
        <v>670.420332297778</v>
      </c>
      <c r="HB370" s="2" t="n">
        <f aca="false">HB369*12/365.25+HB367</f>
        <v>656.273670535272</v>
      </c>
      <c r="HC370" s="2" t="n">
        <f aca="false">HC369*12/365.25+HC367</f>
        <v>642.287312934215</v>
      </c>
      <c r="HD370" s="2" t="n">
        <f aca="false">HD369*12/365.25+HD367</f>
        <v>628.458872115699</v>
      </c>
      <c r="HE370" s="2" t="n">
        <f aca="false">HE369*12/365.25+HE367</f>
        <v>614.786050196882</v>
      </c>
      <c r="HF370" s="2" t="n">
        <f aca="false">HF369*12/365.25+HF367</f>
        <v>601.266635030429</v>
      </c>
      <c r="HG370" s="2" t="n">
        <f aca="false">HG369*12/365.25+HG367</f>
        <v>587.898496623993</v>
      </c>
      <c r="HH370" s="2" t="n">
        <f aca="false">HH369*12/365.25+HH367</f>
        <v>574.679583729643</v>
      </c>
      <c r="HI370" s="2" t="n">
        <f aca="false">HI369*12/365.25+HI367</f>
        <v>561.60792059376</v>
      </c>
      <c r="HJ370" s="2" t="n">
        <f aca="false">HJ369*12/365.25+HJ367</f>
        <v>548.681603858589</v>
      </c>
      <c r="HK370" s="2" t="n">
        <f aca="false">HK369*12/365.25+HK367</f>
        <v>535.898799607169</v>
      </c>
      <c r="HL370" s="2" t="n">
        <f aca="false">HL369*12/365.25+HL367</f>
        <v>523.257740543893</v>
      </c>
      <c r="HM370" s="2" t="n">
        <f aca="false">HM369*12/365.25+HM367</f>
        <v>510.756723303451</v>
      </c>
      <c r="HN370" s="2" t="n">
        <f aca="false">HN369*12/365.25+HN367</f>
        <v>498.408694152133</v>
      </c>
      <c r="HO370" s="2" t="n">
        <f aca="false">HO369*12/365.25+HO367</f>
        <v>486.211908559152</v>
      </c>
      <c r="HP370" s="2" t="n">
        <f aca="false">HP369*12/365.25+HP367</f>
        <v>474.164680341576</v>
      </c>
      <c r="HQ370" s="2" t="n">
        <f aca="false">HQ369*12/365.25+HQ367</f>
        <v>462.265354216747</v>
      </c>
      <c r="HR370" s="2" t="n">
        <f aca="false">HR369*12/365.25+HR367</f>
        <v>450.512293509995</v>
      </c>
      <c r="HS370" s="2" t="n">
        <f aca="false">HS369*12/365.25+HS367</f>
        <v>438.903879657983</v>
      </c>
      <c r="HT370" s="2" t="n">
        <f aca="false">HT369*12/365.25+HT367</f>
        <v>427.438512008288</v>
      </c>
      <c r="HU370" s="2" t="n">
        <f aca="false">HU369*12/365.25+HU367</f>
        <v>416.114607621199</v>
      </c>
      <c r="HV370" s="2" t="n">
        <f aca="false">HV369*12/365.25+HV367</f>
        <v>404.930601073711</v>
      </c>
      <c r="HW370" s="2" t="n">
        <f aca="false">HW369*12/365.25+HW367</f>
        <v>393.884944265684</v>
      </c>
      <c r="HX370" s="2" t="n">
        <f aca="false">HX369*12/365.25+HX367</f>
        <v>382.976106228151</v>
      </c>
      <c r="HY370" s="2" t="n">
        <f aca="false">HY369*12/365.25+HY367</f>
        <v>372.202572933747</v>
      </c>
      <c r="HZ370" s="2" t="n">
        <f aca="false">HZ369*12/365.25+HZ367</f>
        <v>361.562847109229</v>
      </c>
      <c r="IA370" s="2" t="n">
        <f aca="false">IA369*12/365.25+IA367</f>
        <v>351.055448050084</v>
      </c>
      <c r="IB370" s="2" t="n">
        <f aca="false">IB369*12/365.25+IB367</f>
        <v>340.678911437172</v>
      </c>
      <c r="IC370" s="2" t="n">
        <f aca="false">IC369*12/365.25+IC367</f>
        <v>330.431789155414</v>
      </c>
      <c r="ID370" s="2" t="n">
        <f aca="false">ID369*12/365.25+ID367</f>
        <v>320.312649114473</v>
      </c>
      <c r="IE370" s="2" t="n">
        <f aca="false">IE369*12/365.25+IE367</f>
        <v>310.320075071429</v>
      </c>
      <c r="IF370" s="2" t="n">
        <f aca="false">IF369*12/365.25+IF367</f>
        <v>300.452666455413</v>
      </c>
      <c r="IG370" s="2" t="n">
        <f aca="false">IG369*12/365.25+IG367</f>
        <v>290.709038194177</v>
      </c>
      <c r="IH370" s="2" t="n">
        <f aca="false">IH369*12/365.25+IH367</f>
        <v>281.087820542592</v>
      </c>
      <c r="II370" s="2" t="n">
        <f aca="false">II369*12/365.25+II367</f>
        <v>271.587658913035</v>
      </c>
      <c r="IJ370" s="2" t="n">
        <f aca="false">IJ369*12/365.25+IJ367</f>
        <v>262.207213707661</v>
      </c>
      <c r="IK370" s="2" t="n">
        <f aca="false">IK369*12/365.25+IK367</f>
        <v>252.945160152524</v>
      </c>
      <c r="IL370" s="2" t="n">
        <f aca="false">IL369*12/365.25+IL367</f>
        <v>243.800188133539</v>
      </c>
      <c r="IM370" s="2" t="n">
        <f aca="false">IM369*12/365.25+IM367</f>
        <v>234.771002034253</v>
      </c>
      <c r="IN370" s="2" t="n">
        <f aca="false">IN369*12/365.25+IN367</f>
        <v>225.856320575422</v>
      </c>
      <c r="IO370" s="2" t="n">
        <f aca="false">IO369*12/365.25+IO367</f>
        <v>217.054876656351</v>
      </c>
      <c r="IP370" s="2" t="n">
        <f aca="false">IP369*12/365.25+IP367</f>
        <v>208.365417197994</v>
      </c>
      <c r="IQ370" s="2" t="n">
        <f aca="false">IQ369*12/365.25+IQ367</f>
        <v>199.786702987798</v>
      </c>
      <c r="IR370" s="2" t="n">
        <f aca="false">IR369*12/365.25+IR367</f>
        <v>191.317508526251</v>
      </c>
      <c r="IS370" s="2" t="n">
        <f aca="false">IS369*12/365.25+IS367</f>
        <v>182.956621875137</v>
      </c>
      <c r="IT370" s="2" t="n">
        <f aca="false">IT369*12/365.25+IT367</f>
        <v>174.702844507467</v>
      </c>
      <c r="IU370" s="2" t="n">
        <f aca="false">IU369*12/365.25+IU367</f>
        <v>166.554991159071</v>
      </c>
      <c r="IV370" s="2" t="n">
        <f aca="false">IV369*12/365.25+IV367</f>
        <v>158.511889681836</v>
      </c>
      <c r="IW370" s="2" t="n">
        <f aca="false">IW369*12/365.25+IW367</f>
        <v>150.572380898558</v>
      </c>
      <c r="IX370" s="2" t="n">
        <f aca="false">IX369*12/365.25+IX367</f>
        <v>142.881201167203</v>
      </c>
      <c r="IY370" s="2" t="n">
        <f aca="false">IY369*12/365.25+IY367</f>
        <v>135.421014224305</v>
      </c>
      <c r="IZ370" s="2" t="n">
        <f aca="false">IZ369*12/365.25+IZ367</f>
        <v>128.189263919114</v>
      </c>
      <c r="JA370" s="2" t="n">
        <f aca="false">JA369*12/365.25+JA367</f>
        <v>121.183422387069</v>
      </c>
      <c r="JB370" s="2" t="n">
        <f aca="false">JB369*12/365.25+JB367</f>
        <v>114.400989736791</v>
      </c>
      <c r="JC370" s="2" t="n">
        <f aca="false">JC369*12/365.25+JC367</f>
        <v>107.839493740531</v>
      </c>
      <c r="JD370" s="2" t="n">
        <f aca="false">JD369*12/365.25+JD367</f>
        <v>101.49648952805</v>
      </c>
      <c r="JE370" s="2" t="n">
        <f aca="false">JE369*12/365.25+JE367</f>
        <v>95.3695592838745</v>
      </c>
      <c r="JF370" s="2" t="n">
        <f aca="false">JF369*12/365.25+JF367</f>
        <v>89.4563119479196</v>
      </c>
      <c r="JG370" s="2" t="n">
        <f aca="false">JG369*12/365.25+JG367</f>
        <v>83.7543829194098</v>
      </c>
      <c r="JH370" s="2" t="n">
        <f aca="false">JH369*12/365.25+JH367</f>
        <v>78.2614337640836</v>
      </c>
      <c r="JI370" s="2" t="n">
        <f aca="false">JI369*12/365.25+JI367</f>
        <v>72.975151924637</v>
      </c>
      <c r="JJ370" s="2" t="n">
        <f aca="false">JJ369*12/365.25+JJ367</f>
        <v>67.8932504343705</v>
      </c>
      <c r="JK370" s="2" t="n">
        <f aca="false">JK369*12/365.25+JK367</f>
        <v>63.0134676340051</v>
      </c>
      <c r="JL370" s="2" t="n">
        <f aca="false">JL369*12/365.25+JL367</f>
        <v>58.3335668916322</v>
      </c>
      <c r="JM370" s="2" t="n">
        <f aca="false">JM369*12/365.25+JM367</f>
        <v>53.8513363257622</v>
      </c>
      <c r="JN370" s="2" t="n">
        <f aca="false">JN369*12/365.25+JN367</f>
        <v>49.5645885314385</v>
      </c>
      <c r="JO370" s="2" t="n">
        <f aca="false">JO369*12/365.25+JO367</f>
        <v>45.4711603093812</v>
      </c>
      <c r="JP370" s="2" t="n">
        <f aca="false">JP369*12/365.25+JP367</f>
        <v>41.5689123981291</v>
      </c>
      <c r="JQ370" s="2" t="n">
        <f aca="false">JQ369*12/365.25+JQ367</f>
        <v>37.8557292091454</v>
      </c>
      <c r="JR370" s="2" t="n">
        <f aca="false">JR369*12/365.25+JR367</f>
        <v>34.3295185648545</v>
      </c>
      <c r="JS370" s="2" t="n">
        <f aca="false">JS369*12/365.25+JS367</f>
        <v>30.9882114395779</v>
      </c>
      <c r="JT370" s="2" t="n">
        <f aca="false">JT369*12/365.25+JT367</f>
        <v>27.8297617033371</v>
      </c>
      <c r="JU370" s="2" t="n">
        <f aca="false">JU369*12/365.25+JU367</f>
        <v>24.8521458684909</v>
      </c>
      <c r="JV370" s="2" t="n">
        <f aca="false">JV369*12/365.25+JV367</f>
        <v>22.0533628391773</v>
      </c>
      <c r="JW370" s="2" t="n">
        <f aca="false">JW369*12/365.25+JW367</f>
        <v>19.4314336635271</v>
      </c>
      <c r="JX370" s="2" t="n">
        <f aca="false">JX369*12/365.25+JX367</f>
        <v>16.9844012886203</v>
      </c>
      <c r="JY370" s="2" t="n">
        <f aca="false">JY369*12/365.25+JY367</f>
        <v>14.7103303181536</v>
      </c>
      <c r="JZ370" s="2" t="n">
        <f aca="false">JZ369*12/365.25+JZ367</f>
        <v>12.6073067727899</v>
      </c>
      <c r="KA370" s="2" t="n">
        <f aca="false">KA369*12/365.25+KA367</f>
        <v>10.6734378531594</v>
      </c>
      <c r="KB370" s="2" t="n">
        <f aca="false">KB369*12/365.25+KB367</f>
        <v>8.90685170548336</v>
      </c>
      <c r="KC370" s="2" t="n">
        <f aca="false">KC369*12/365.25+KC367</f>
        <v>7.30569718979219</v>
      </c>
      <c r="KD370" s="2" t="n">
        <f aca="false">KD369*12/365.25+KD367</f>
        <v>5.86814365070719</v>
      </c>
      <c r="KE370" s="2" t="n">
        <f aca="false">KE369*12/365.25+KE367</f>
        <v>4.59238069075974</v>
      </c>
      <c r="KF370" s="2" t="n">
        <f aca="false">KF369*12/365.25+KF367</f>
        <v>3.47661794621856</v>
      </c>
      <c r="KG370" s="2" t="n">
        <f aca="false">KG369*12/365.25+KG367</f>
        <v>2.51908486539772</v>
      </c>
      <c r="KH370" s="2" t="n">
        <f aca="false">KH369*12/365.25+KH367</f>
        <v>1.71803048941786</v>
      </c>
      <c r="KI370" s="2" t="n">
        <f aca="false">KI369*12/365.25+KI367</f>
        <v>1.07172323539351</v>
      </c>
      <c r="KJ370" s="2" t="n">
        <f aca="false">KJ369*12/365.25+KJ367</f>
        <v>0.578450682019639</v>
      </c>
      <c r="KK370" s="2" t="n">
        <f aca="false">KK369*12/365.25+KK367</f>
        <v>0.23651935753088</v>
      </c>
      <c r="KL370" s="2" t="n">
        <f aca="false">KL369*12/365.25+KL367</f>
        <v>0.0442545300071951</v>
      </c>
      <c r="KM370" s="2" t="n">
        <f aca="false">KM369*12/365.25+KM367</f>
        <v>0</v>
      </c>
      <c r="KN370" s="2" t="n">
        <f aca="false">KN369*12/365.25+KN367</f>
        <v>0</v>
      </c>
      <c r="KO370" s="2" t="n">
        <f aca="false">KO369*12/365.25+KO367</f>
        <v>0</v>
      </c>
      <c r="KP370" s="2" t="n">
        <f aca="false">KP369*12/365.25+KP367</f>
        <v>0</v>
      </c>
      <c r="KQ370" s="2" t="n">
        <f aca="false">KQ369*12/365.25+KQ367</f>
        <v>0</v>
      </c>
      <c r="KR370" s="2" t="n">
        <f aca="false">KR369*12/365.25+KR367</f>
        <v>0</v>
      </c>
      <c r="KS370" s="2" t="n">
        <f aca="false">KS369*12/365.25+KS367</f>
        <v>0</v>
      </c>
      <c r="KT370" s="2" t="n">
        <f aca="false">KT369*12/365.25+KT367</f>
        <v>0</v>
      </c>
      <c r="KU370" s="2" t="n">
        <f aca="false">KU369*12/365.25+KU367</f>
        <v>0</v>
      </c>
      <c r="KV370" s="2" t="n">
        <f aca="false">KV369*12/365.25+KV367</f>
        <v>0</v>
      </c>
      <c r="KW370" s="2" t="n">
        <f aca="false">KW369*12/365.25+KW367</f>
        <v>0</v>
      </c>
      <c r="KX370" s="2" t="n">
        <f aca="false">KX369*12/365.25+KX367</f>
        <v>0</v>
      </c>
      <c r="KY370" s="2" t="n">
        <f aca="false">KY369*12/365.25+KY367</f>
        <v>0</v>
      </c>
      <c r="KZ370" s="2" t="n">
        <f aca="false">KZ369*12/365.25+KZ367</f>
        <v>0</v>
      </c>
      <c r="LA370" s="2" t="n">
        <f aca="false">LA369*12/365.25+LA367</f>
        <v>0</v>
      </c>
      <c r="LB370" s="2" t="n">
        <f aca="false">LB369*12/365.25+LB367</f>
        <v>0</v>
      </c>
      <c r="LC370" s="2" t="n">
        <f aca="false">LC369*12/365.25+LC367</f>
        <v>0</v>
      </c>
      <c r="LD370" s="2" t="n">
        <f aca="false">LD369*12/365.25+LD367</f>
        <v>0</v>
      </c>
      <c r="LE370" s="2" t="n">
        <f aca="false">LE369*12/365.25+LE367</f>
        <v>0</v>
      </c>
      <c r="LF370" s="2" t="n">
        <f aca="false">LF369*12/365.25+LF367</f>
        <v>0</v>
      </c>
      <c r="LG370" s="2" t="n">
        <f aca="false">LG369*12/365.25+LG367</f>
        <v>0</v>
      </c>
      <c r="LH370" s="2" t="n">
        <f aca="false">LH369*12/365.25+LH367</f>
        <v>0</v>
      </c>
      <c r="LI370" s="2" t="n">
        <f aca="false">LI369*12/365.25+LI367</f>
        <v>0</v>
      </c>
      <c r="LJ370" s="2" t="n">
        <f aca="false">LJ369*12/365.25+LJ367</f>
        <v>0</v>
      </c>
      <c r="LK370" s="2" t="n">
        <f aca="false">LK369*12/365.25+LK367</f>
        <v>0</v>
      </c>
      <c r="LL370" s="2" t="n">
        <f aca="false">LL369*12/365.25+LL367</f>
        <v>0</v>
      </c>
      <c r="LM370" s="2" t="n">
        <f aca="false">LM369*12/365.25+LM367</f>
        <v>0</v>
      </c>
      <c r="LN370" s="2" t="n">
        <f aca="false">LN369*12/365.25+LN367</f>
        <v>0</v>
      </c>
      <c r="LO370" s="2" t="n">
        <f aca="false">LO369*12/365.25+LO367</f>
        <v>0</v>
      </c>
      <c r="LP370" s="2" t="n">
        <f aca="false">LP369*12/365.25+LP367</f>
        <v>0</v>
      </c>
      <c r="LQ370" s="2" t="n">
        <f aca="false">LQ369*12/365.25+LQ367</f>
        <v>0</v>
      </c>
      <c r="LR370" s="2" t="n">
        <f aca="false">LR369*12/365.25+LR367</f>
        <v>0</v>
      </c>
      <c r="LS370" s="2" t="n">
        <f aca="false">LS369*12/365.25+LS367</f>
        <v>0</v>
      </c>
      <c r="LT370" s="2" t="n">
        <f aca="false">LT369*12/365.25+LT367</f>
        <v>0</v>
      </c>
      <c r="LU370" s="2" t="n">
        <f aca="false">LU369*12/365.25+LU367</f>
        <v>0</v>
      </c>
      <c r="LV370" s="2" t="n">
        <f aca="false">LV369*12/365.25+LV367</f>
        <v>0</v>
      </c>
      <c r="LW370" s="2" t="n">
        <f aca="false">LW369*12/365.25+LW367</f>
        <v>0</v>
      </c>
      <c r="LX370" s="2" t="n">
        <f aca="false">LX369*12/365.25+LX367</f>
        <v>0</v>
      </c>
      <c r="LY370" s="2" t="n">
        <f aca="false">LY369*12/365.25+LY367</f>
        <v>0</v>
      </c>
      <c r="LZ370" s="2" t="n">
        <f aca="false">LZ369*12/365.25+LZ367</f>
        <v>0</v>
      </c>
      <c r="MA370" s="2" t="n">
        <f aca="false">MA369*12/365.25+MA367</f>
        <v>0</v>
      </c>
      <c r="MB370" s="2" t="n">
        <f aca="false">MB369*12/365.25+MB367</f>
        <v>0</v>
      </c>
      <c r="MC370" s="2" t="n">
        <f aca="false">MC369*12/365.25+MC367</f>
        <v>0</v>
      </c>
      <c r="MD370" s="2" t="n">
        <f aca="false">MD369*12/365.25+MD367</f>
        <v>0</v>
      </c>
      <c r="ME370" s="2" t="n">
        <f aca="false">ME369*12/365.25+ME367</f>
        <v>0</v>
      </c>
      <c r="MF370" s="2" t="n">
        <f aca="false">MF369*12/365.25+MF367</f>
        <v>0</v>
      </c>
      <c r="MG370" s="2" t="n">
        <f aca="false">MG369*12/365.25+MG367</f>
        <v>0</v>
      </c>
      <c r="MH370" s="2" t="n">
        <f aca="false">MH369*12/365.25+MH367</f>
        <v>0</v>
      </c>
      <c r="MI370" s="2" t="n">
        <f aca="false">MI369*12/365.25+MI367</f>
        <v>0</v>
      </c>
      <c r="MJ370" s="2" t="n">
        <f aca="false">MJ369*12/365.25+MJ367</f>
        <v>0</v>
      </c>
      <c r="MK370" s="2" t="n">
        <f aca="false">MK369*12/365.25+MK367</f>
        <v>0</v>
      </c>
      <c r="ML370" s="2" t="n">
        <f aca="false">ML369*12/365.25+ML367</f>
        <v>0</v>
      </c>
      <c r="MM370" s="2" t="n">
        <f aca="false">MM369*12/365.25+MM367</f>
        <v>0</v>
      </c>
      <c r="MN370" s="2" t="n">
        <f aca="false">MN369*12/365.25+MN367</f>
        <v>0</v>
      </c>
      <c r="MO370" s="2" t="n">
        <f aca="false">MO369*12/365.25+MO367</f>
        <v>0</v>
      </c>
      <c r="MP370" s="2" t="n">
        <f aca="false">MP369*12/365.25+MP367</f>
        <v>0</v>
      </c>
      <c r="MQ370" s="2" t="n">
        <f aca="false">MQ369*12/365.25+MQ367</f>
        <v>0</v>
      </c>
      <c r="MR370" s="2" t="n">
        <f aca="false">MR369*12/365.25+MR367</f>
        <v>0</v>
      </c>
      <c r="MS370" s="2" t="n">
        <f aca="false">MS369*12/365.25+MS367</f>
        <v>0</v>
      </c>
      <c r="MT370" s="2" t="n">
        <f aca="false">MT369*12/365.25+MT367</f>
        <v>0</v>
      </c>
      <c r="MU370" s="2" t="n">
        <f aca="false">MU369*12/365.25+MU367</f>
        <v>0</v>
      </c>
      <c r="MV370" s="2" t="n">
        <f aca="false">MV369*12/365.25+MV367</f>
        <v>0</v>
      </c>
      <c r="MW370" s="2" t="n">
        <f aca="false">MW369*12/365.25+MW367</f>
        <v>0</v>
      </c>
      <c r="MX370" s="2" t="n">
        <f aca="false">MX369*12/365.25+MX367</f>
        <v>0</v>
      </c>
      <c r="MY370" s="2" t="n">
        <f aca="false">MY369*12/365.25+MY367</f>
        <v>0</v>
      </c>
      <c r="MZ370" s="2" t="n">
        <f aca="false">MZ369*12/365.25+MZ367</f>
        <v>0</v>
      </c>
      <c r="NA370" s="2" t="n">
        <f aca="false">NA369*12/365.25+NA367</f>
        <v>0</v>
      </c>
      <c r="NB370" s="2" t="n">
        <f aca="false">NB369*12/365.25+NB367</f>
        <v>0</v>
      </c>
      <c r="NC370" s="2" t="n">
        <f aca="false">NC369*12/365.25+NC367</f>
        <v>0</v>
      </c>
      <c r="ND370" s="2" t="n">
        <f aca="false">ND369*12/365.25+ND367</f>
        <v>0</v>
      </c>
      <c r="NE370" s="2" t="n">
        <f aca="false">NE369*12/365.25+NE367</f>
        <v>0</v>
      </c>
      <c r="NF370" s="2" t="n">
        <f aca="false">NF369*12/365.25+NF367</f>
        <v>0</v>
      </c>
      <c r="NG370" s="2" t="n">
        <f aca="false">NG369*12/365.25+NG367</f>
        <v>0</v>
      </c>
      <c r="NH370" s="2" t="n">
        <f aca="false">NH369*12/365.25+NH367</f>
        <v>0</v>
      </c>
      <c r="NI370" s="2" t="n">
        <f aca="false">NI369*12/365.25+NI367</f>
        <v>0</v>
      </c>
      <c r="NJ370" s="2" t="n">
        <f aca="false">NJ369*12/365.25+NJ367</f>
        <v>0</v>
      </c>
      <c r="NK370" s="2" t="n">
        <f aca="false">NK369*12/365.25+NK367</f>
        <v>0</v>
      </c>
      <c r="NL370" s="2" t="n">
        <f aca="false">NL369*12/365.25+NL367</f>
        <v>0</v>
      </c>
      <c r="NM370" s="2" t="n">
        <f aca="false">NM369*12/365.25+NM367</f>
        <v>0</v>
      </c>
      <c r="NN370" s="2" t="n">
        <f aca="false">NN369*12/365.25+NN367</f>
        <v>0</v>
      </c>
      <c r="NO370" s="2" t="n">
        <f aca="false">NO369*12/365.25+NO367</f>
        <v>0</v>
      </c>
      <c r="NP370" s="2" t="n">
        <f aca="false">NP369*12/365.25+NP367</f>
        <v>0</v>
      </c>
      <c r="NQ370" s="2" t="n">
        <f aca="false">NQ369*12/365.25+NQ367</f>
        <v>0</v>
      </c>
      <c r="NR370" s="2" t="n">
        <f aca="false">NR369*12/365.25+NR367</f>
        <v>0</v>
      </c>
      <c r="NS370" s="2" t="n">
        <f aca="false">NS369*12/365.25+NS367</f>
        <v>0</v>
      </c>
      <c r="NT370" s="2" t="n">
        <f aca="false">NT369*12/365.25+NT367</f>
        <v>0</v>
      </c>
      <c r="NU370" s="2" t="n">
        <f aca="false">NU369*12/365.25+NU367</f>
        <v>0</v>
      </c>
      <c r="NV370" s="2" t="n">
        <f aca="false">NV369*12/365.25+NV367</f>
        <v>0</v>
      </c>
      <c r="NW370" s="2" t="n">
        <f aca="false">NW369*12/365.25+NW367</f>
        <v>0</v>
      </c>
      <c r="NX370" s="2" t="n">
        <f aca="false">NX369*12/365.25+NX367</f>
        <v>0</v>
      </c>
      <c r="NY370" s="2" t="n">
        <f aca="false">NY369*12/365.25+NY367</f>
        <v>0</v>
      </c>
      <c r="NZ370" s="2" t="n">
        <f aca="false">NZ369*12/365.25+NZ367</f>
        <v>0</v>
      </c>
      <c r="OA370" s="2" t="n">
        <f aca="false">OA369*12/365.25+OA367</f>
        <v>0</v>
      </c>
      <c r="OB370" s="2" t="n">
        <f aca="false">OB369*12/365.25+OB367</f>
        <v>0</v>
      </c>
      <c r="OC370" s="2" t="n">
        <f aca="false">OC369*12/365.25+OC367</f>
        <v>0</v>
      </c>
      <c r="OD370" s="2" t="n">
        <f aca="false">OD369*12/365.25+OD367</f>
        <v>0</v>
      </c>
      <c r="OE370" s="2" t="n">
        <f aca="false">OE369*12/365.25+OE367</f>
        <v>0</v>
      </c>
      <c r="OF370" s="2" t="n">
        <f aca="false">OF369*12/365.25+OF367</f>
        <v>0</v>
      </c>
      <c r="OG370" s="2" t="n">
        <f aca="false">OG369*12/365.25+OG367</f>
        <v>0</v>
      </c>
      <c r="OH370" s="2" t="n">
        <f aca="false">OH369*12/365.25+OH367</f>
        <v>0</v>
      </c>
      <c r="OI370" s="2" t="n">
        <f aca="false">OI369*12/365.25+OI367</f>
        <v>0</v>
      </c>
      <c r="OJ370" s="2" t="n">
        <f aca="false">OJ369*12/365.25+OJ367</f>
        <v>0</v>
      </c>
      <c r="OK370" s="2" t="n">
        <f aca="false">OK369*12/365.25+OK367</f>
        <v>0</v>
      </c>
      <c r="OL370" s="2" t="n">
        <f aca="false">OL369*12/365.25+OL367</f>
        <v>0</v>
      </c>
      <c r="OM370" s="2" t="n">
        <f aca="false">OM369*12/365.25+OM367</f>
        <v>0</v>
      </c>
      <c r="ON370" s="2" t="n">
        <f aca="false">ON369*12/365.25+ON367</f>
        <v>0</v>
      </c>
      <c r="OO370" s="2" t="n">
        <f aca="false">OO369*12/365.25+OO367</f>
        <v>0</v>
      </c>
      <c r="OP370" s="2" t="n">
        <f aca="false">OP369*12/365.25+OP367</f>
        <v>0</v>
      </c>
      <c r="OQ370" s="2" t="n">
        <f aca="false">OQ369*12/365.25+OQ367</f>
        <v>0</v>
      </c>
      <c r="OR370" s="2" t="n">
        <f aca="false">OR369*12/365.25+OR367</f>
        <v>0</v>
      </c>
      <c r="OS370" s="2" t="n">
        <f aca="false">OS369*12/365.25+OS367</f>
        <v>0</v>
      </c>
      <c r="OT370" s="2" t="n">
        <f aca="false">OT369*12/365.25+OT367</f>
        <v>0</v>
      </c>
      <c r="OU370" s="2" t="n">
        <f aca="false">OU369*12/365.25+OU367</f>
        <v>0</v>
      </c>
      <c r="OV370" s="2" t="n">
        <f aca="false">OV369*12/365.25+OV367</f>
        <v>0</v>
      </c>
      <c r="OW370" s="2" t="n">
        <f aca="false">OW369*12/365.25+OW367</f>
        <v>0</v>
      </c>
      <c r="OX370" s="2" t="n">
        <f aca="false">OX369*12/365.25+OX367</f>
        <v>0</v>
      </c>
      <c r="OY370" s="2" t="n">
        <f aca="false">OY369*12/365.25+OY367</f>
        <v>0</v>
      </c>
      <c r="OZ370" s="2" t="n">
        <f aca="false">OZ369*12/365.25+OZ367</f>
        <v>0</v>
      </c>
      <c r="PA370" s="2" t="n">
        <f aca="false">PA369*12/365.25+PA367</f>
        <v>0</v>
      </c>
      <c r="PB370" s="2" t="n">
        <f aca="false">PB369*12/365.25+PB367</f>
        <v>0</v>
      </c>
      <c r="PC370" s="2" t="n">
        <f aca="false">PC369*12/365.25+PC367</f>
        <v>0</v>
      </c>
      <c r="PD370" s="2" t="n">
        <f aca="false">PD369*12/365.25+PD367</f>
        <v>0</v>
      </c>
      <c r="PE370" s="2" t="n">
        <f aca="false">PE369*12/365.25+PE367</f>
        <v>0</v>
      </c>
      <c r="PF370" s="2" t="n">
        <f aca="false">PF369*12/365.25+PF367</f>
        <v>0</v>
      </c>
      <c r="PG370" s="2" t="n">
        <f aca="false">PG369*12/365.25+PG367</f>
        <v>0</v>
      </c>
      <c r="PH370" s="2" t="n">
        <f aca="false">PH369*12/365.25+PH367</f>
        <v>0</v>
      </c>
      <c r="PI370" s="2" t="n">
        <f aca="false">PI369*12/365.25+PI367</f>
        <v>0</v>
      </c>
      <c r="PJ370" s="2" t="n">
        <f aca="false">PJ369*12/365.25+PJ367</f>
        <v>0</v>
      </c>
      <c r="PK370" s="2" t="n">
        <f aca="false">PK369*12/365.25+PK367</f>
        <v>0</v>
      </c>
      <c r="PL370" s="2" t="n">
        <f aca="false">PL369*12/365.25+PL367</f>
        <v>0</v>
      </c>
      <c r="PM370" s="2" t="n">
        <f aca="false">PM369*12/365.25+PM367</f>
        <v>0</v>
      </c>
      <c r="PN370" s="2" t="n">
        <f aca="false">PN369*12/365.25+PN367</f>
        <v>0</v>
      </c>
      <c r="PO370" s="2" t="n">
        <f aca="false">PO369*12/365.25+PO367</f>
        <v>0</v>
      </c>
      <c r="PP370" s="2" t="n">
        <f aca="false">PP369*12/365.25+PP367</f>
        <v>0</v>
      </c>
      <c r="PQ370" s="2" t="n">
        <f aca="false">PQ369*12/365.25+PQ367</f>
        <v>0</v>
      </c>
      <c r="PR370" s="2" t="n">
        <f aca="false">PR369*12/365.25+PR367</f>
        <v>0</v>
      </c>
      <c r="PS370" s="2" t="n">
        <f aca="false">PS369*12/365.25+PS367</f>
        <v>0</v>
      </c>
      <c r="PT370" s="2" t="n">
        <f aca="false">PT369*12/365.25+PT367</f>
        <v>0</v>
      </c>
      <c r="PU370" s="2" t="n">
        <f aca="false">PU369*12/365.25+PU367</f>
        <v>0</v>
      </c>
      <c r="PV370" s="2" t="n">
        <f aca="false">PV369*12/365.25+PV367</f>
        <v>0</v>
      </c>
      <c r="PW370" s="2" t="n">
        <f aca="false">PW369*12/365.25+PW367</f>
        <v>0</v>
      </c>
      <c r="PX370" s="2" t="n">
        <f aca="false">PX369*12/365.25+PX367</f>
        <v>0</v>
      </c>
      <c r="PY370" s="2" t="n">
        <f aca="false">PY369*12/365.25+PY367</f>
        <v>0</v>
      </c>
      <c r="PZ370" s="2" t="n">
        <f aca="false">PZ369*12/365.25+PZ367</f>
        <v>0</v>
      </c>
      <c r="QA370" s="2" t="n">
        <f aca="false">QA369*12/365.25+QA367</f>
        <v>0</v>
      </c>
      <c r="QB370" s="2" t="n">
        <f aca="false">QB369*12/365.25+QB367</f>
        <v>0</v>
      </c>
      <c r="QC370" s="2" t="n">
        <f aca="false">QC369*12/365.25+QC367</f>
        <v>0</v>
      </c>
      <c r="QD370" s="2" t="n">
        <f aca="false">QD369*12/365.25+QD367</f>
        <v>0</v>
      </c>
      <c r="QE370" s="2" t="n">
        <f aca="false">QE369*12/365.25+QE367</f>
        <v>0</v>
      </c>
      <c r="QF370" s="2" t="n">
        <f aca="false">QF369*12/365.25+QF367</f>
        <v>0</v>
      </c>
      <c r="QG370" s="2" t="n">
        <f aca="false">QG369*12/365.25+QG367</f>
        <v>0</v>
      </c>
      <c r="QH370" s="2" t="n">
        <f aca="false">QH369*12/365.25+QH367</f>
        <v>0</v>
      </c>
      <c r="QI370" s="2" t="n">
        <f aca="false">QI369*12/365.25+QI367</f>
        <v>0</v>
      </c>
      <c r="QJ370" s="2" t="n">
        <f aca="false">QJ369*12/365.25+QJ367</f>
        <v>0</v>
      </c>
      <c r="QK370" s="2" t="n">
        <f aca="false">QK369*12/365.25+QK367</f>
        <v>0</v>
      </c>
      <c r="QL370" s="2" t="n">
        <f aca="false">QL369*12/365.25+QL367</f>
        <v>0</v>
      </c>
      <c r="QM370" s="2" t="n">
        <f aca="false">QM369*12/365.25+QM367</f>
        <v>0</v>
      </c>
      <c r="QN370" s="2" t="n">
        <f aca="false">QN369*12/365.25+QN367</f>
        <v>0</v>
      </c>
      <c r="QO370" s="2" t="n">
        <f aca="false">QO369*12/365.25+QO367</f>
        <v>0</v>
      </c>
      <c r="QP370" s="2" t="n">
        <f aca="false">QP369*12/365.25+QP367</f>
        <v>0</v>
      </c>
      <c r="QQ370" s="2" t="n">
        <f aca="false">QQ369*12/365.25+QQ367</f>
        <v>0</v>
      </c>
      <c r="QR370" s="2" t="n">
        <f aca="false">QR369*12/365.25+QR367</f>
        <v>0</v>
      </c>
      <c r="QS370" s="2" t="n">
        <f aca="false">QS369*12/365.25+QS367</f>
        <v>0</v>
      </c>
      <c r="QT370" s="2" t="n">
        <f aca="false">QT369*12/365.25+QT367</f>
        <v>0</v>
      </c>
      <c r="QU370" s="2" t="n">
        <f aca="false">QU369*12/365.25+QU367</f>
        <v>0</v>
      </c>
      <c r="QV370" s="2" t="n">
        <f aca="false">QV369*12/365.25+QV367</f>
        <v>0</v>
      </c>
      <c r="QW370" s="2" t="n">
        <f aca="false">QW369*12/365.25+QW367</f>
        <v>0</v>
      </c>
      <c r="QX370" s="2" t="n">
        <f aca="false">QX369*12/365.25+QX367</f>
        <v>0</v>
      </c>
      <c r="QY370" s="2" t="n">
        <f aca="false">QY369*12/365.25+QY367</f>
        <v>0</v>
      </c>
      <c r="QZ370" s="2" t="n">
        <f aca="false">QZ369*12/365.25+QZ367</f>
        <v>0</v>
      </c>
      <c r="RA370" s="2" t="n">
        <f aca="false">RA369*12/365.25+RA367</f>
        <v>0</v>
      </c>
      <c r="RB370" s="2" t="n">
        <f aca="false">RB369*12/365.25+RB367</f>
        <v>0</v>
      </c>
      <c r="RC370" s="2" t="n">
        <f aca="false">RC369*12/365.25+RC367</f>
        <v>0</v>
      </c>
      <c r="RD370" s="2" t="n">
        <f aca="false">RD369*12/365.25+RD367</f>
        <v>0</v>
      </c>
      <c r="RE370" s="2" t="n">
        <f aca="false">RE369*12/365.25+RE367</f>
        <v>0</v>
      </c>
      <c r="RF370" s="2" t="n">
        <f aca="false">RF369*12/365.25+RF367</f>
        <v>0</v>
      </c>
      <c r="RG370" s="2" t="n">
        <f aca="false">RG369*12/365.25+RG367</f>
        <v>0</v>
      </c>
      <c r="RH370" s="2" t="n">
        <f aca="false">RH369*12/365.25+RH367</f>
        <v>0</v>
      </c>
      <c r="RI370" s="2" t="n">
        <f aca="false">RI369*12/365.25+RI367</f>
        <v>0</v>
      </c>
      <c r="RJ370" s="2" t="n">
        <f aca="false">RJ369*12/365.25+RJ367</f>
        <v>0</v>
      </c>
      <c r="RK370" s="2" t="n">
        <f aca="false">RK369*12/365.25+RK367</f>
        <v>0</v>
      </c>
      <c r="RL370" s="2" t="n">
        <f aca="false">RL369*12/365.25+RL367</f>
        <v>0</v>
      </c>
      <c r="RM370" s="2" t="n">
        <f aca="false">RM369*12/365.25+RM367</f>
        <v>0</v>
      </c>
      <c r="RN370" s="2" t="n">
        <f aca="false">RN369*12/365.25+RN367</f>
        <v>0</v>
      </c>
      <c r="RO370" s="2" t="n">
        <f aca="false">RO369*12/365.25+RO367</f>
        <v>0</v>
      </c>
      <c r="RP370" s="2" t="n">
        <f aca="false">RP369*12/365.25+RP367</f>
        <v>0</v>
      </c>
      <c r="RQ370" s="2" t="n">
        <f aca="false">RQ369*12/365.25+RQ367</f>
        <v>0</v>
      </c>
      <c r="RR370" s="2" t="n">
        <f aca="false">RR369*12/365.25+RR367</f>
        <v>0</v>
      </c>
      <c r="RS370" s="2" t="n">
        <f aca="false">RS369*12/365.25+RS367</f>
        <v>0</v>
      </c>
      <c r="RT370" s="2" t="n">
        <f aca="false">RT369*12/365.25+RT367</f>
        <v>0</v>
      </c>
      <c r="RU370" s="2" t="n">
        <f aca="false">RU369*12/365.25+RU367</f>
        <v>0</v>
      </c>
      <c r="RV370" s="2" t="n">
        <f aca="false">RV369*12/365.25+RV367</f>
        <v>0</v>
      </c>
      <c r="RW370" s="2" t="n">
        <f aca="false">RW369*12/365.25+RW367</f>
        <v>0</v>
      </c>
      <c r="RX370" s="2" t="n">
        <f aca="false">RX369*12/365.25+RX367</f>
        <v>0</v>
      </c>
      <c r="RY370" s="2" t="n">
        <f aca="false">RY369*12/365.25+RY367</f>
        <v>0</v>
      </c>
      <c r="RZ370" s="2" t="n">
        <f aca="false">RZ369*12/365.25+RZ367</f>
        <v>0</v>
      </c>
      <c r="SA370" s="2" t="n">
        <f aca="false">SA369*12/365.25+SA367</f>
        <v>0</v>
      </c>
      <c r="SB370" s="2" t="n">
        <f aca="false">SB369*12/365.25+SB367</f>
        <v>0</v>
      </c>
      <c r="SC370" s="2" t="n">
        <f aca="false">SC369*12/365.25+SC367</f>
        <v>0</v>
      </c>
      <c r="SD370" s="2" t="n">
        <f aca="false">SD369*12/365.25+SD367</f>
        <v>0</v>
      </c>
      <c r="SE370" s="2" t="n">
        <f aca="false">SE369*12/365.25+SE367</f>
        <v>0</v>
      </c>
      <c r="SF370" s="2" t="n">
        <f aca="false">SF369*12/365.25+SF367</f>
        <v>0</v>
      </c>
      <c r="SG370" s="2" t="n">
        <f aca="false">SG369*12/365.25+SG367</f>
        <v>0</v>
      </c>
      <c r="SH370" s="2" t="n">
        <f aca="false">SH369*12/365.25+SH367</f>
        <v>0</v>
      </c>
      <c r="SI370" s="2" t="n">
        <f aca="false">SI369*12/365.25+SI367</f>
        <v>0</v>
      </c>
      <c r="SJ370" s="2" t="n">
        <f aca="false">SJ369*12/365.25+SJ367</f>
        <v>0</v>
      </c>
      <c r="SK370" s="2" t="n">
        <f aca="false">SK369*12/365.25+SK367</f>
        <v>0</v>
      </c>
      <c r="SL370" s="2" t="n">
        <f aca="false">SL369*12/365.25+SL367</f>
        <v>0</v>
      </c>
      <c r="SM370" s="2" t="n">
        <f aca="false">SM369*12/365.25+SM367</f>
        <v>0</v>
      </c>
      <c r="SN370" s="2" t="n">
        <f aca="false">SN369*12/365.25+SN367</f>
        <v>0</v>
      </c>
      <c r="SO370" s="2" t="n">
        <f aca="false">SO369*12/365.25+SO367</f>
        <v>0</v>
      </c>
      <c r="SP370" s="2" t="n">
        <f aca="false">SP369*12/365.25+SP367</f>
        <v>0</v>
      </c>
      <c r="SQ370" s="2" t="n">
        <f aca="false">SQ369*12/365.25+SQ367</f>
        <v>0</v>
      </c>
      <c r="SR370" s="2" t="n">
        <f aca="false">SR369*12/365.25+SR367</f>
        <v>0</v>
      </c>
      <c r="SS370" s="2" t="n">
        <f aca="false">SS369*12/365.25+SS367</f>
        <v>0</v>
      </c>
      <c r="ST370" s="2" t="n">
        <f aca="false">ST369*12/365.25+ST367</f>
        <v>0</v>
      </c>
      <c r="SU370" s="2" t="n">
        <f aca="false">SU369*12/365.25+SU367</f>
        <v>0</v>
      </c>
      <c r="SV370" s="2" t="n">
        <f aca="false">SV369*12/365.25+SV367</f>
        <v>0</v>
      </c>
      <c r="SW370" s="2" t="n">
        <f aca="false">SW369*12/365.25+SW367</f>
        <v>0</v>
      </c>
      <c r="SX370" s="2" t="n">
        <f aca="false">SX369*12/365.25+SX367</f>
        <v>0</v>
      </c>
      <c r="SY370" s="2" t="n">
        <f aca="false">SY369*12/365.25+SY367</f>
        <v>0</v>
      </c>
      <c r="SZ370" s="2" t="n">
        <f aca="false">SZ369*12/365.25+SZ367</f>
        <v>0</v>
      </c>
      <c r="TA370" s="2" t="n">
        <f aca="false">TA369*12/365.25+TA367</f>
        <v>0</v>
      </c>
      <c r="TB370" s="2" t="n">
        <f aca="false">TB369*12/365.25+TB367</f>
        <v>0</v>
      </c>
      <c r="TC370" s="2" t="n">
        <f aca="false">TC369*12/365.25+TC367</f>
        <v>0</v>
      </c>
      <c r="TD370" s="2" t="n">
        <f aca="false">TD369*12/365.25+TD367</f>
        <v>0</v>
      </c>
      <c r="TE370" s="2" t="n">
        <f aca="false">TE369*12/365.25+TE367</f>
        <v>0</v>
      </c>
      <c r="TF370" s="2" t="n">
        <f aca="false">TF369*12/365.25+TF367</f>
        <v>0</v>
      </c>
      <c r="TG370" s="2" t="n">
        <f aca="false">TG369*12/365.25+TG367</f>
        <v>0</v>
      </c>
      <c r="TH370" s="2" t="n">
        <f aca="false">TH369*12/365.25+TH367</f>
        <v>0</v>
      </c>
      <c r="TI370" s="2" t="n">
        <f aca="false">TI369*12/365.25+TI367</f>
        <v>0</v>
      </c>
      <c r="TJ370" s="2" t="n">
        <f aca="false">TJ369*12/365.25+TJ367</f>
        <v>0</v>
      </c>
      <c r="TK370" s="2" t="n">
        <f aca="false">TK369*12/365.25+TK367</f>
        <v>0</v>
      </c>
      <c r="TL370" s="2" t="n">
        <f aca="false">TL369*12/365.25+TL367</f>
        <v>0</v>
      </c>
      <c r="TM370" s="2" t="n">
        <f aca="false">TM369*12/365.25+TM367</f>
        <v>0</v>
      </c>
      <c r="TN370" s="2" t="n">
        <f aca="false">TN369*12/365.25+TN367</f>
        <v>0</v>
      </c>
      <c r="TO370" s="2" t="n">
        <f aca="false">TO369*12/365.25+TO367</f>
        <v>0</v>
      </c>
      <c r="TP370" s="2" t="n">
        <f aca="false">TP369*12/365.25+TP367</f>
        <v>0</v>
      </c>
      <c r="TQ370" s="2" t="n">
        <f aca="false">TQ369*12/365.25+TQ367</f>
        <v>0</v>
      </c>
      <c r="TR370" s="2" t="n">
        <f aca="false">TR369*12/365.25+TR367</f>
        <v>0</v>
      </c>
      <c r="TS370" s="2" t="n">
        <f aca="false">TS369*12/365.25+TS367</f>
        <v>0</v>
      </c>
      <c r="TT370" s="2" t="n">
        <f aca="false">TT369*12/365.25+TT367</f>
        <v>0</v>
      </c>
      <c r="TU370" s="2" t="n">
        <f aca="false">TU369*12/365.25+TU367</f>
        <v>0</v>
      </c>
      <c r="TV370" s="2" t="n">
        <f aca="false">TV369*12/365.25+TV367</f>
        <v>0</v>
      </c>
      <c r="TW370" s="2" t="n">
        <f aca="false">TW369*12/365.25+TW367</f>
        <v>0</v>
      </c>
      <c r="TX370" s="2" t="n">
        <f aca="false">TX369*12/365.25+TX367</f>
        <v>0</v>
      </c>
      <c r="TY370" s="2" t="n">
        <f aca="false">TY369*12/365.25+TY367</f>
        <v>0</v>
      </c>
      <c r="TZ370" s="2" t="n">
        <f aca="false">TZ369*12/365.25+TZ367</f>
        <v>0</v>
      </c>
      <c r="UA370" s="2" t="n">
        <f aca="false">UA369*12/365.25+UA367</f>
        <v>0</v>
      </c>
      <c r="UB370" s="2" t="n">
        <f aca="false">UB369*12/365.25+UB367</f>
        <v>0</v>
      </c>
      <c r="UC370" s="2" t="n">
        <f aca="false">UC369*12/365.25+UC367</f>
        <v>0</v>
      </c>
      <c r="UD370" s="2" t="n">
        <f aca="false">UD369*12/365.25+UD367</f>
        <v>0</v>
      </c>
      <c r="UE370" s="2" t="n">
        <f aca="false">UE369*12/365.25+UE367</f>
        <v>0</v>
      </c>
      <c r="UF370" s="2" t="n">
        <f aca="false">UF369*12/365.25+UF367</f>
        <v>0</v>
      </c>
      <c r="UG370" s="2" t="n">
        <f aca="false">UG369*12/365.25+UG367</f>
        <v>0</v>
      </c>
      <c r="UH370" s="2" t="n">
        <f aca="false">UH369*12/365.25+UH367</f>
        <v>0</v>
      </c>
      <c r="UI370" s="2" t="n">
        <f aca="false">UI369*12/365.25+UI367</f>
        <v>0</v>
      </c>
      <c r="UJ370" s="2" t="n">
        <f aca="false">UJ369*12/365.25+UJ367</f>
        <v>0</v>
      </c>
      <c r="UK370" s="2" t="n">
        <f aca="false">UK369*12/365.25+UK367</f>
        <v>0</v>
      </c>
      <c r="UL370" s="2" t="n">
        <f aca="false">UL369*12/365.25+UL367</f>
        <v>0</v>
      </c>
      <c r="UM370" s="2" t="n">
        <f aca="false">UM369*12/365.25+UM367</f>
        <v>0</v>
      </c>
      <c r="UN370" s="2" t="n">
        <f aca="false">UN369*12/365.25+UN367</f>
        <v>0</v>
      </c>
      <c r="UO370" s="2" t="n">
        <f aca="false">UO369*12/365.25+UO367</f>
        <v>0</v>
      </c>
      <c r="UP370" s="2" t="n">
        <f aca="false">UP369*12/365.25+UP367</f>
        <v>0</v>
      </c>
      <c r="UQ370" s="2" t="n">
        <f aca="false">UQ369*12/365.25+UQ367</f>
        <v>0</v>
      </c>
      <c r="UR370" s="2" t="n">
        <f aca="false">UR369*12/365.25+UR367</f>
        <v>0</v>
      </c>
      <c r="US370" s="2" t="n">
        <f aca="false">US369*12/365.25+US367</f>
        <v>0</v>
      </c>
      <c r="UT370" s="2" t="n">
        <f aca="false">UT369*12/365.25+UT367</f>
        <v>0</v>
      </c>
      <c r="UU370" s="2" t="n">
        <f aca="false">UU369*12/365.25+UU367</f>
        <v>0</v>
      </c>
      <c r="UV370" s="2" t="n">
        <f aca="false">UV369*12/365.25+UV367</f>
        <v>0</v>
      </c>
      <c r="UW370" s="2" t="n">
        <f aca="false">UW369*12/365.25+UW367</f>
        <v>0</v>
      </c>
      <c r="UX370" s="2" t="n">
        <f aca="false">UX369*12/365.25+UX367</f>
        <v>0</v>
      </c>
      <c r="UY370" s="2" t="n">
        <f aca="false">UY369*12/365.25+UY367</f>
        <v>0</v>
      </c>
      <c r="UZ370" s="2" t="n">
        <f aca="false">UZ369*12/365.25+UZ367</f>
        <v>0</v>
      </c>
      <c r="VA370" s="2" t="n">
        <f aca="false">VA369*12/365.25+VA367</f>
        <v>0</v>
      </c>
      <c r="VB370" s="2" t="n">
        <f aca="false">VB369*12/365.25+VB367</f>
        <v>0</v>
      </c>
      <c r="VC370" s="2" t="n">
        <f aca="false">VC369*12/365.25+VC367</f>
        <v>0</v>
      </c>
      <c r="VD370" s="2" t="n">
        <f aca="false">VD369*12/365.25+VD367</f>
        <v>0</v>
      </c>
      <c r="VE370" s="2" t="n">
        <f aca="false">VE369*12/365.25+VE367</f>
        <v>0</v>
      </c>
      <c r="VF370" s="2" t="n">
        <f aca="false">VF369*12/365.25+VF367</f>
        <v>0</v>
      </c>
      <c r="VG370" s="2" t="n">
        <f aca="false">VG369*12/365.25+VG367</f>
        <v>0</v>
      </c>
      <c r="VH370" s="2" t="n">
        <f aca="false">VH369*12/365.25+VH367</f>
        <v>0</v>
      </c>
      <c r="VI370" s="2" t="n">
        <f aca="false">VI369*12/365.25+VI367</f>
        <v>0</v>
      </c>
      <c r="VJ370" s="2" t="n">
        <f aca="false">VJ369*12/365.25+VJ367</f>
        <v>0</v>
      </c>
      <c r="VK370" s="2" t="n">
        <f aca="false">VK369*12/365.25+VK367</f>
        <v>0</v>
      </c>
      <c r="VL370" s="2" t="n">
        <f aca="false">VL369*12/365.25+VL367</f>
        <v>0</v>
      </c>
      <c r="VM370" s="2" t="n">
        <f aca="false">VM369*12/365.25+VM367</f>
        <v>0</v>
      </c>
      <c r="VN370" s="2" t="n">
        <f aca="false">VN369*12/365.25+VN367</f>
        <v>0</v>
      </c>
      <c r="VO370" s="2" t="n">
        <f aca="false">VO369*12/365.25+VO367</f>
        <v>0</v>
      </c>
      <c r="VP370" s="2" t="n">
        <f aca="false">VP369*12/365.25+VP367</f>
        <v>0</v>
      </c>
      <c r="VQ370" s="2" t="n">
        <f aca="false">VQ369*12/365.25+VQ367</f>
        <v>0</v>
      </c>
      <c r="VR370" s="2" t="n">
        <f aca="false">VR369*12/365.25+VR367</f>
        <v>0</v>
      </c>
      <c r="VS370" s="2" t="n">
        <f aca="false">VS369*12/365.25+VS367</f>
        <v>0</v>
      </c>
      <c r="VT370" s="2" t="n">
        <f aca="false">VT369*12/365.25+VT367</f>
        <v>0</v>
      </c>
      <c r="VU370" s="2" t="n">
        <f aca="false">VU369*12/365.25+VU367</f>
        <v>0</v>
      </c>
      <c r="VV370" s="2" t="n">
        <f aca="false">VV369*12/365.25+VV367</f>
        <v>0</v>
      </c>
      <c r="VW370" s="2" t="n">
        <f aca="false">VW369*12/365.25+VW367</f>
        <v>0</v>
      </c>
      <c r="VX370" s="2" t="n">
        <f aca="false">VX369*12/365.25+VX367</f>
        <v>0</v>
      </c>
      <c r="VY370" s="2" t="n">
        <f aca="false">VY369*12/365.25+VY367</f>
        <v>0</v>
      </c>
      <c r="VZ370" s="2" t="n">
        <f aca="false">VZ369*12/365.25+VZ367</f>
        <v>0</v>
      </c>
      <c r="WA370" s="2" t="n">
        <f aca="false">WA369*12/365.25+WA367</f>
        <v>0</v>
      </c>
      <c r="WB370" s="2" t="n">
        <f aca="false">WB369*12/365.25+WB367</f>
        <v>0</v>
      </c>
      <c r="WC370" s="2" t="n">
        <f aca="false">WC369*12/365.25+WC367</f>
        <v>0</v>
      </c>
      <c r="WD370" s="2" t="n">
        <f aca="false">WD369*12/365.25+WD367</f>
        <v>0</v>
      </c>
      <c r="WE370" s="2" t="n">
        <f aca="false">WE369*12/365.25+WE367</f>
        <v>0</v>
      </c>
      <c r="WF370" s="2" t="n">
        <f aca="false">WF369*12/365.25+WF367</f>
        <v>0</v>
      </c>
      <c r="WG370" s="2" t="n">
        <f aca="false">WG369*12/365.25+WG367</f>
        <v>0</v>
      </c>
      <c r="WH370" s="2" t="n">
        <f aca="false">WH369*12/365.25+WH367</f>
        <v>0</v>
      </c>
      <c r="WI370" s="2" t="n">
        <f aca="false">WI369*12/365.25+WI367</f>
        <v>0</v>
      </c>
      <c r="WJ370" s="2" t="n">
        <f aca="false">WJ369*12/365.25+WJ367</f>
        <v>0</v>
      </c>
      <c r="WK370" s="2" t="n">
        <f aca="false">WK369*12/365.25+WK367</f>
        <v>0</v>
      </c>
      <c r="WL370" s="2" t="n">
        <f aca="false">WL369*12/365.25+WL367</f>
        <v>0</v>
      </c>
      <c r="WM370" s="2" t="n">
        <f aca="false">WM369*12/365.25+WM367</f>
        <v>0</v>
      </c>
      <c r="WN370" s="2" t="n">
        <f aca="false">WN369*12/365.25+WN367</f>
        <v>0</v>
      </c>
      <c r="WO370" s="2" t="n">
        <f aca="false">WO369*12/365.25+WO367</f>
        <v>0</v>
      </c>
      <c r="WP370" s="2" t="n">
        <f aca="false">WP369*12/365.25+WP367</f>
        <v>0</v>
      </c>
      <c r="WQ370" s="2" t="n">
        <f aca="false">WQ369*12/365.25+WQ367</f>
        <v>0</v>
      </c>
      <c r="WR370" s="2" t="n">
        <f aca="false">WR369*12/365.25+WR367</f>
        <v>0</v>
      </c>
      <c r="WS370" s="2" t="n">
        <f aca="false">WS369*12/365.25+WS367</f>
        <v>0</v>
      </c>
      <c r="WT370" s="2" t="n">
        <f aca="false">WT369*12/365.25+WT367</f>
        <v>0</v>
      </c>
      <c r="WU370" s="2" t="n">
        <f aca="false">WU369*12/365.25+WU367</f>
        <v>0</v>
      </c>
      <c r="WV370" s="2" t="n">
        <f aca="false">WV369*12/365.25+WV367</f>
        <v>0</v>
      </c>
      <c r="WW370" s="2" t="n">
        <f aca="false">WW369*12/365.25+WW367</f>
        <v>0</v>
      </c>
      <c r="WX370" s="2" t="n">
        <f aca="false">WX369*12/365.25+WX367</f>
        <v>0</v>
      </c>
      <c r="WY370" s="2" t="n">
        <f aca="false">WY369*12/365.25+WY367</f>
        <v>0</v>
      </c>
      <c r="WZ370" s="2" t="n">
        <f aca="false">WZ369*12/365.25+WZ367</f>
        <v>0</v>
      </c>
      <c r="XA370" s="2" t="n">
        <f aca="false">XA369*12/365.25+XA367</f>
        <v>0</v>
      </c>
      <c r="XB370" s="2" t="n">
        <f aca="false">XB369*12/365.25+XB367</f>
        <v>0</v>
      </c>
      <c r="XC370" s="2" t="n">
        <f aca="false">XC369*12/365.25+XC367</f>
        <v>0</v>
      </c>
      <c r="XD370" s="2" t="n">
        <f aca="false">XD369*12/365.25+XD367</f>
        <v>0</v>
      </c>
      <c r="XE370" s="2" t="n">
        <f aca="false">XE369*12/365.25+XE367</f>
        <v>0</v>
      </c>
      <c r="XF370" s="2" t="n">
        <f aca="false">XF369*12/365.25+XF367</f>
        <v>0</v>
      </c>
      <c r="XG370" s="2" t="n">
        <f aca="false">XG369*12/365.25+XG367</f>
        <v>0</v>
      </c>
      <c r="XH370" s="2" t="n">
        <f aca="false">XH369*12/365.25+XH367</f>
        <v>0</v>
      </c>
      <c r="XI370" s="2" t="n">
        <f aca="false">XI369*12/365.25+XI367</f>
        <v>0</v>
      </c>
      <c r="XJ370" s="2" t="n">
        <f aca="false">XJ369*12/365.25+XJ367</f>
        <v>0</v>
      </c>
      <c r="XK370" s="2" t="n">
        <f aca="false">XK369*12/365.25+XK367</f>
        <v>0</v>
      </c>
      <c r="XL370" s="2" t="n">
        <f aca="false">XL369*12/365.25+XL367</f>
        <v>0</v>
      </c>
      <c r="XM370" s="2" t="n">
        <f aca="false">XM369*12/365.25+XM367</f>
        <v>0</v>
      </c>
      <c r="XN370" s="2" t="n">
        <f aca="false">XN369*12/365.25+XN367</f>
        <v>0</v>
      </c>
      <c r="XO370" s="2" t="n">
        <f aca="false">XO369*12/365.25+XO367</f>
        <v>0</v>
      </c>
      <c r="XP370" s="2" t="n">
        <f aca="false">XP369*12/365.25+XP367</f>
        <v>0</v>
      </c>
      <c r="XQ370" s="2" t="n">
        <f aca="false">XQ369*12/365.25+XQ367</f>
        <v>0</v>
      </c>
      <c r="XR370" s="2" t="n">
        <f aca="false">XR369*12/365.25+XR367</f>
        <v>0</v>
      </c>
      <c r="XS370" s="2" t="n">
        <f aca="false">XS369*12/365.25+XS367</f>
        <v>0</v>
      </c>
      <c r="XT370" s="2" t="n">
        <f aca="false">XT369*12/365.25+XT367</f>
        <v>0</v>
      </c>
      <c r="XU370" s="2" t="n">
        <f aca="false">XU369*12/365.25+XU367</f>
        <v>0</v>
      </c>
      <c r="XV370" s="2" t="n">
        <f aca="false">XV369*12/365.25+XV367</f>
        <v>0</v>
      </c>
      <c r="XW370" s="2" t="n">
        <f aca="false">XW369*12/365.25+XW367</f>
        <v>0</v>
      </c>
      <c r="XX370" s="2" t="n">
        <f aca="false">XX369*12/365.25+XX367</f>
        <v>0</v>
      </c>
      <c r="XY370" s="2" t="n">
        <f aca="false">XY369*12/365.25+XY367</f>
        <v>0</v>
      </c>
      <c r="XZ370" s="2" t="n">
        <f aca="false">XZ369*12/365.25+XZ367</f>
        <v>0</v>
      </c>
      <c r="YA370" s="2" t="n">
        <f aca="false">YA369*12/365.25+YA367</f>
        <v>0</v>
      </c>
      <c r="YB370" s="2" t="n">
        <f aca="false">YB369*12/365.25+YB367</f>
        <v>0</v>
      </c>
      <c r="YC370" s="2" t="n">
        <f aca="false">YC369*12/365.25+YC367</f>
        <v>0</v>
      </c>
      <c r="YD370" s="2" t="n">
        <f aca="false">YD369*12/365.25+YD367</f>
        <v>0</v>
      </c>
      <c r="YE370" s="2" t="n">
        <f aca="false">YE369*12/365.25+YE367</f>
        <v>0</v>
      </c>
      <c r="YF370" s="2" t="n">
        <f aca="false">YF369*12/365.25+YF367</f>
        <v>0</v>
      </c>
      <c r="YG370" s="2" t="n">
        <f aca="false">YG369*12/365.25+YG367</f>
        <v>0</v>
      </c>
      <c r="YH370" s="2" t="n">
        <f aca="false">YH369*12/365.25+YH367</f>
        <v>0</v>
      </c>
      <c r="YI370" s="2" t="n">
        <f aca="false">YI369*12/365.25+YI367</f>
        <v>0</v>
      </c>
      <c r="YJ370" s="2" t="n">
        <f aca="false">YJ369*12/365.25+YJ367</f>
        <v>0</v>
      </c>
      <c r="YK370" s="2" t="n">
        <f aca="false">YK369*12/365.25+YK367</f>
        <v>0</v>
      </c>
      <c r="YL370" s="2" t="n">
        <f aca="false">YL369*12/365.25+YL367</f>
        <v>0</v>
      </c>
      <c r="YM370" s="2" t="n">
        <f aca="false">YM369*12/365.25+YM367</f>
        <v>0</v>
      </c>
      <c r="YN370" s="2" t="n">
        <f aca="false">YN369*12/365.25+YN367</f>
        <v>0</v>
      </c>
      <c r="YO370" s="2" t="n">
        <f aca="false">YO369*12/365.25+YO367</f>
        <v>0</v>
      </c>
      <c r="YP370" s="2" t="n">
        <f aca="false">YP369*12/365.25+YP367</f>
        <v>0</v>
      </c>
      <c r="YQ370" s="2" t="n">
        <f aca="false">YQ369*12/365.25+YQ367</f>
        <v>0</v>
      </c>
      <c r="YR370" s="2" t="n">
        <f aca="false">YR369*12/365.25+YR367</f>
        <v>0</v>
      </c>
      <c r="YS370" s="2" t="n">
        <f aca="false">YS369*12/365.25+YS367</f>
        <v>0</v>
      </c>
      <c r="YT370" s="2" t="n">
        <f aca="false">YT369*12/365.25+YT367</f>
        <v>0</v>
      </c>
      <c r="YU370" s="2" t="n">
        <f aca="false">YU369*12/365.25+YU367</f>
        <v>0</v>
      </c>
      <c r="YV370" s="2" t="n">
        <f aca="false">YV369*12/365.25+YV367</f>
        <v>0</v>
      </c>
      <c r="YW370" s="2" t="n">
        <f aca="false">YW369*12/365.25+YW367</f>
        <v>0</v>
      </c>
      <c r="YX370" s="2" t="n">
        <f aca="false">YX369*12/365.25+YX367</f>
        <v>0</v>
      </c>
      <c r="YY370" s="2" t="n">
        <f aca="false">YY369*12/365.25+YY367</f>
        <v>0</v>
      </c>
      <c r="YZ370" s="2" t="n">
        <f aca="false">YZ369*12/365.25+YZ367</f>
        <v>0</v>
      </c>
      <c r="ZA370" s="2" t="n">
        <f aca="false">ZA369*12/365.25+ZA367</f>
        <v>0</v>
      </c>
      <c r="ZB370" s="2" t="n">
        <f aca="false">ZB369*12/365.25+ZB367</f>
        <v>0</v>
      </c>
      <c r="ZC370" s="2" t="n">
        <f aca="false">ZC369*12/365.25+ZC367</f>
        <v>0</v>
      </c>
      <c r="ZD370" s="2" t="n">
        <f aca="false">ZD369*12/365.25+ZD367</f>
        <v>0</v>
      </c>
      <c r="ZE370" s="2" t="n">
        <f aca="false">ZE369*12/365.25+ZE367</f>
        <v>0</v>
      </c>
      <c r="ZF370" s="2" t="n">
        <f aca="false">ZF369*12/365.25+ZF367</f>
        <v>0</v>
      </c>
      <c r="ZG370" s="2" t="n">
        <f aca="false">ZG369*12/365.25+ZG367</f>
        <v>0</v>
      </c>
      <c r="ZH370" s="2" t="n">
        <f aca="false">ZH369*12/365.25+ZH367</f>
        <v>0</v>
      </c>
      <c r="ZI370" s="2" t="n">
        <f aca="false">ZI369*12/365.25+ZI367</f>
        <v>0</v>
      </c>
      <c r="ZJ370" s="2" t="n">
        <f aca="false">ZJ369*12/365.25+ZJ367</f>
        <v>0</v>
      </c>
      <c r="ZK370" s="2" t="n">
        <f aca="false">ZK369*12/365.25+ZK367</f>
        <v>0</v>
      </c>
      <c r="ZL370" s="2" t="n">
        <f aca="false">ZL369*12/365.25+ZL367</f>
        <v>0</v>
      </c>
      <c r="ZM370" s="2" t="n">
        <f aca="false">ZM369*12/365.25+ZM367</f>
        <v>0</v>
      </c>
      <c r="ZN370" s="2" t="n">
        <f aca="false">ZN369*12/365.25+ZN367</f>
        <v>0</v>
      </c>
      <c r="ZO370" s="2" t="n">
        <f aca="false">ZO369*12/365.25+ZO367</f>
        <v>0</v>
      </c>
      <c r="ZP370" s="2" t="n">
        <f aca="false">ZP369*12/365.25+ZP367</f>
        <v>0</v>
      </c>
      <c r="ZQ370" s="2" t="n">
        <f aca="false">ZQ369*12/365.25+ZQ367</f>
        <v>0</v>
      </c>
      <c r="ZR370" s="2" t="n">
        <f aca="false">ZR369*12/365.25+ZR367</f>
        <v>0</v>
      </c>
      <c r="ZS370" s="2" t="n">
        <f aca="false">ZS369*12/365.25+ZS367</f>
        <v>0</v>
      </c>
      <c r="ZT370" s="2" t="n">
        <f aca="false">ZT369*12/365.25+ZT367</f>
        <v>0</v>
      </c>
      <c r="ZU370" s="2" t="n">
        <f aca="false">ZU369*12/365.25+ZU367</f>
        <v>0</v>
      </c>
      <c r="ZV370" s="2" t="n">
        <f aca="false">ZV369*12/365.25+ZV367</f>
        <v>0</v>
      </c>
      <c r="ZW370" s="2" t="n">
        <f aca="false">ZW369*12/365.25+ZW367</f>
        <v>0</v>
      </c>
      <c r="ZX370" s="2" t="n">
        <f aca="false">ZX369*12/365.25+ZX367</f>
        <v>0</v>
      </c>
      <c r="ZY370" s="2" t="n">
        <f aca="false">ZY369*12/365.25+ZY367</f>
        <v>0</v>
      </c>
      <c r="ZZ370" s="2" t="n">
        <f aca="false">ZZ369*12/365.25+ZZ367</f>
        <v>0</v>
      </c>
      <c r="AAA370" s="2" t="n">
        <f aca="false">AAA369*12/365.25+AAA367</f>
        <v>0</v>
      </c>
      <c r="AAB370" s="2" t="n">
        <f aca="false">AAB369*12/365.25+AAB367</f>
        <v>0</v>
      </c>
      <c r="AAC370" s="2" t="n">
        <f aca="false">AAC369*12/365.25+AAC367</f>
        <v>0</v>
      </c>
      <c r="AAD370" s="2" t="n">
        <f aca="false">AAD369*12/365.25+AAD367</f>
        <v>0</v>
      </c>
      <c r="AAE370" s="2" t="n">
        <f aca="false">AAE369*12/365.25+AAE367</f>
        <v>0</v>
      </c>
      <c r="AAF370" s="2" t="n">
        <f aca="false">AAF369*12/365.25+AAF367</f>
        <v>0</v>
      </c>
      <c r="AAG370" s="2" t="n">
        <f aca="false">AAG369*12/365.25+AAG367</f>
        <v>0</v>
      </c>
      <c r="AAH370" s="2" t="n">
        <f aca="false">AAH369*12/365.25+AAH367</f>
        <v>0</v>
      </c>
      <c r="AAI370" s="2" t="n">
        <f aca="false">AAI369*12/365.25+AAI367</f>
        <v>0</v>
      </c>
      <c r="AAJ370" s="2" t="n">
        <f aca="false">AAJ369*12/365.25+AAJ367</f>
        <v>0</v>
      </c>
      <c r="AAK370" s="2" t="n">
        <f aca="false">AAK369*12/365.25+AAK367</f>
        <v>0</v>
      </c>
      <c r="AAL370" s="2" t="n">
        <f aca="false">AAL369*12/365.25+AAL367</f>
        <v>0</v>
      </c>
      <c r="AAM370" s="2" t="n">
        <f aca="false">AAM369*12/365.25+AAM367</f>
        <v>0</v>
      </c>
      <c r="AAN370" s="2" t="n">
        <f aca="false">AAN369*12/365.25+AAN367</f>
        <v>0</v>
      </c>
      <c r="AAO370" s="2" t="n">
        <f aca="false">AAO369*12/365.25+AAO367</f>
        <v>0</v>
      </c>
      <c r="AAP370" s="2" t="n">
        <f aca="false">AAP369*12/365.25+AAP367</f>
        <v>0</v>
      </c>
      <c r="AAQ370" s="2" t="n">
        <f aca="false">AAQ369*12/365.25+AAQ367</f>
        <v>0</v>
      </c>
      <c r="AAR370" s="2" t="n">
        <f aca="false">AAR369*12/365.25+AAR367</f>
        <v>0</v>
      </c>
      <c r="AAS370" s="2" t="n">
        <f aca="false">AAS369*12/365.25+AAS367</f>
        <v>0</v>
      </c>
      <c r="AAT370" s="2" t="n">
        <f aca="false">AAT369*12/365.25+AAT367</f>
        <v>0</v>
      </c>
      <c r="AAU370" s="2" t="n">
        <f aca="false">AAU369*12/365.25+AAU367</f>
        <v>0</v>
      </c>
      <c r="AAV370" s="2" t="n">
        <f aca="false">AAV369*12/365.25+AAV367</f>
        <v>0</v>
      </c>
      <c r="AAW370" s="2" t="n">
        <f aca="false">AAW369*12/365.25+AAW367</f>
        <v>0</v>
      </c>
      <c r="AAX370" s="2" t="n">
        <f aca="false">AAX369*12/365.25+AAX367</f>
        <v>0</v>
      </c>
      <c r="AAY370" s="2" t="n">
        <f aca="false">AAY369*12/365.25+AAY367</f>
        <v>0</v>
      </c>
      <c r="AAZ370" s="2" t="n">
        <f aca="false">AAZ369*12/365.25+AAZ367</f>
        <v>0</v>
      </c>
      <c r="ABA370" s="2" t="n">
        <f aca="false">ABA369*12/365.25+ABA367</f>
        <v>0</v>
      </c>
      <c r="ABB370" s="2" t="n">
        <f aca="false">ABB369*12/365.25+ABB367</f>
        <v>0</v>
      </c>
      <c r="ABC370" s="2" t="n">
        <f aca="false">ABC369*12/365.25+ABC367</f>
        <v>0</v>
      </c>
      <c r="ABD370" s="2" t="n">
        <f aca="false">ABD369*12/365.25+ABD367</f>
        <v>0</v>
      </c>
      <c r="ABE370" s="2" t="n">
        <f aca="false">ABE369*12/365.25+ABE367</f>
        <v>0</v>
      </c>
      <c r="ABF370" s="2" t="n">
        <f aca="false">ABF369*12/365.25+ABF367</f>
        <v>0</v>
      </c>
      <c r="ABG370" s="2" t="n">
        <f aca="false">ABG369*12/365.25+ABG367</f>
        <v>0</v>
      </c>
      <c r="ABH370" s="2" t="n">
        <f aca="false">ABH369*12/365.25+ABH367</f>
        <v>0</v>
      </c>
      <c r="ABI370" s="2" t="n">
        <f aca="false">ABI369*12/365.25+ABI367</f>
        <v>0</v>
      </c>
      <c r="ABJ370" s="2" t="n">
        <f aca="false">ABJ369*12/365.25+ABJ367</f>
        <v>0</v>
      </c>
      <c r="ABK370" s="2" t="n">
        <f aca="false">ABK369*12/365.25+ABK367</f>
        <v>0</v>
      </c>
      <c r="ABL370" s="2" t="n">
        <f aca="false">ABL369*12/365.25+ABL367</f>
        <v>0</v>
      </c>
      <c r="ABM370" s="2" t="n">
        <f aca="false">ABM369*12/365.25+ABM367</f>
        <v>0</v>
      </c>
      <c r="ABN370" s="2" t="n">
        <f aca="false">ABN369*12/365.25+ABN367</f>
        <v>0</v>
      </c>
      <c r="ABO370" s="2" t="n">
        <f aca="false">ABO369*12/365.25+ABO367</f>
        <v>0</v>
      </c>
      <c r="ABP370" s="2" t="n">
        <f aca="false">ABP369*12/365.25+ABP367</f>
        <v>0</v>
      </c>
      <c r="ABQ370" s="2" t="n">
        <f aca="false">ABQ369*12/365.25+ABQ367</f>
        <v>0</v>
      </c>
      <c r="ABR370" s="2" t="n">
        <f aca="false">ABR369*12/365.25+ABR367</f>
        <v>0</v>
      </c>
      <c r="ABS370" s="2" t="n">
        <f aca="false">ABS369*12/365.25+ABS367</f>
        <v>0</v>
      </c>
      <c r="ABT370" s="2" t="n">
        <f aca="false">ABT369*12/365.25+ABT367</f>
        <v>0</v>
      </c>
      <c r="ABU370" s="2" t="n">
        <f aca="false">ABU369*12/365.25+ABU367</f>
        <v>0</v>
      </c>
      <c r="ABV370" s="2" t="n">
        <f aca="false">ABV369*12/365.25+ABV367</f>
        <v>0</v>
      </c>
      <c r="ABW370" s="2" t="n">
        <f aca="false">ABW369*12/365.25+ABW367</f>
        <v>0</v>
      </c>
      <c r="ABX370" s="2" t="n">
        <f aca="false">ABX369*12/365.25+ABX367</f>
        <v>0</v>
      </c>
      <c r="ABY370" s="2" t="n">
        <f aca="false">ABY369*12/365.25+ABY367</f>
        <v>0</v>
      </c>
      <c r="ABZ370" s="2" t="n">
        <f aca="false">ABZ369*12/365.25+ABZ367</f>
        <v>0</v>
      </c>
      <c r="ACA370" s="2" t="n">
        <f aca="false">ACA369*12/365.25+ACA367</f>
        <v>0</v>
      </c>
      <c r="ACB370" s="2" t="n">
        <f aca="false">ACB369*12/365.25+ACB367</f>
        <v>0</v>
      </c>
      <c r="ACC370" s="2" t="n">
        <f aca="false">ACC369*12/365.25+ACC367</f>
        <v>0</v>
      </c>
      <c r="ACD370" s="2" t="n">
        <f aca="false">ACD369*12/365.25+ACD367</f>
        <v>0</v>
      </c>
      <c r="ACE370" s="2" t="n">
        <f aca="false">ACE369*12/365.25+ACE367</f>
        <v>0</v>
      </c>
      <c r="ACF370" s="2" t="n">
        <f aca="false">ACF369*12/365.25+ACF367</f>
        <v>0</v>
      </c>
      <c r="ACG370" s="2" t="n">
        <f aca="false">ACG369*12/365.25+ACG367</f>
        <v>0</v>
      </c>
      <c r="ACH370" s="2" t="n">
        <f aca="false">ACH369*12/365.25+ACH367</f>
        <v>0</v>
      </c>
      <c r="ACI370" s="2" t="n">
        <f aca="false">ACI369*12/365.25+ACI367</f>
        <v>0</v>
      </c>
      <c r="ACJ370" s="2" t="n">
        <f aca="false">ACJ369*12/365.25+ACJ367</f>
        <v>0</v>
      </c>
      <c r="ACK370" s="2" t="n">
        <f aca="false">ACK369*12/365.25+ACK367</f>
        <v>0</v>
      </c>
      <c r="ACL370" s="2" t="n">
        <f aca="false">ACL369*12/365.25+ACL367</f>
        <v>0</v>
      </c>
      <c r="ACM370" s="2" t="n">
        <f aca="false">ACM369*12/365.25+ACM367</f>
        <v>0</v>
      </c>
      <c r="ACN370" s="2" t="n">
        <f aca="false">ACN369*12/365.25+ACN367</f>
        <v>0</v>
      </c>
      <c r="ACO370" s="2" t="n">
        <f aca="false">ACO369*12/365.25+ACO367</f>
        <v>0</v>
      </c>
      <c r="ACP370" s="2" t="n">
        <f aca="false">ACP369*12/365.25+ACP367</f>
        <v>0</v>
      </c>
      <c r="ACQ370" s="2" t="n">
        <f aca="false">ACQ369*12/365.25+ACQ367</f>
        <v>0</v>
      </c>
      <c r="ACR370" s="2" t="n">
        <f aca="false">ACR369*12/365.25+ACR367</f>
        <v>0</v>
      </c>
      <c r="ACS370" s="2" t="n">
        <f aca="false">ACS369*12/365.25+ACS367</f>
        <v>0</v>
      </c>
      <c r="ACT370" s="2" t="n">
        <f aca="false">ACT369*12/365.25+ACT367</f>
        <v>0</v>
      </c>
      <c r="ACU370" s="2" t="n">
        <f aca="false">ACU369*12/365.25+ACU367</f>
        <v>0</v>
      </c>
      <c r="ACV370" s="2" t="n">
        <f aca="false">ACV369*12/365.25+ACV367</f>
        <v>0</v>
      </c>
      <c r="ACW370" s="2" t="n">
        <f aca="false">ACW369*12/365.25+ACW367</f>
        <v>0</v>
      </c>
      <c r="ACX370" s="2" t="n">
        <f aca="false">ACX369*12/365.25+ACX367</f>
        <v>0</v>
      </c>
      <c r="ACY370" s="2" t="n">
        <f aca="false">ACY369*12/365.25+ACY367</f>
        <v>0</v>
      </c>
      <c r="ACZ370" s="2" t="n">
        <f aca="false">ACZ369*12/365.25+ACZ367</f>
        <v>0</v>
      </c>
      <c r="ADA370" s="2" t="n">
        <f aca="false">ADA369*12/365.25+ADA367</f>
        <v>0</v>
      </c>
      <c r="ADB370" s="2" t="n">
        <f aca="false">ADB369*12/365.25+ADB367</f>
        <v>0</v>
      </c>
      <c r="ADC370" s="2" t="n">
        <f aca="false">ADC369*12/365.25+ADC367</f>
        <v>0</v>
      </c>
      <c r="ADD370" s="2" t="n">
        <f aca="false">ADD369*12/365.25+ADD367</f>
        <v>0</v>
      </c>
      <c r="ADE370" s="2" t="n">
        <f aca="false">ADE369*12/365.25+ADE367</f>
        <v>0</v>
      </c>
      <c r="ADF370" s="2" t="n">
        <f aca="false">ADF369*12/365.25+ADF367</f>
        <v>0</v>
      </c>
      <c r="ADG370" s="2" t="n">
        <f aca="false">ADG369*12/365.25+ADG367</f>
        <v>0</v>
      </c>
      <c r="ADH370" s="2" t="n">
        <f aca="false">ADH369*12/365.25+ADH367</f>
        <v>0</v>
      </c>
      <c r="ADI370" s="2" t="n">
        <f aca="false">ADI369*12/365.25+ADI367</f>
        <v>0</v>
      </c>
      <c r="ADJ370" s="2" t="n">
        <f aca="false">ADJ369*12/365.25+ADJ367</f>
        <v>0</v>
      </c>
      <c r="ADK370" s="2" t="n">
        <f aca="false">ADK369*12/365.25+ADK367</f>
        <v>0</v>
      </c>
      <c r="ADL370" s="2" t="n">
        <f aca="false">ADL369*12/365.25+ADL367</f>
        <v>0</v>
      </c>
      <c r="ADM370" s="2" t="n">
        <f aca="false">ADM369*12/365.25+ADM367</f>
        <v>0</v>
      </c>
      <c r="ADN370" s="2" t="n">
        <f aca="false">ADN369*12/365.25+ADN367</f>
        <v>0</v>
      </c>
      <c r="ADO370" s="2" t="n">
        <f aca="false">ADO369*12/365.25+ADO367</f>
        <v>0</v>
      </c>
      <c r="ADP370" s="2" t="n">
        <f aca="false">ADP369*12/365.25+ADP367</f>
        <v>0</v>
      </c>
      <c r="ADQ370" s="2" t="n">
        <f aca="false">ADQ369*12/365.25+ADQ367</f>
        <v>0</v>
      </c>
      <c r="ADR370" s="2" t="n">
        <f aca="false">ADR369*12/365.25+ADR367</f>
        <v>0</v>
      </c>
      <c r="ADS370" s="2" t="n">
        <f aca="false">ADS369*12/365.25+ADS367</f>
        <v>0</v>
      </c>
      <c r="ADT370" s="2" t="n">
        <f aca="false">ADT369*12/365.25+ADT367</f>
        <v>0</v>
      </c>
      <c r="ADU370" s="2" t="n">
        <f aca="false">ADU369*12/365.25+ADU367</f>
        <v>0</v>
      </c>
      <c r="ADV370" s="2" t="n">
        <f aca="false">ADV369*12/365.25+ADV367</f>
        <v>0</v>
      </c>
      <c r="ADW370" s="2" t="n">
        <f aca="false">ADW369*12/365.25+ADW367</f>
        <v>0</v>
      </c>
      <c r="ADX370" s="2" t="n">
        <f aca="false">ADX369*12/365.25+ADX367</f>
        <v>0</v>
      </c>
      <c r="ADY370" s="2" t="n">
        <f aca="false">ADY369*12/365.25+ADY367</f>
        <v>0</v>
      </c>
      <c r="ADZ370" s="2" t="n">
        <f aca="false">ADZ369*12/365.25+ADZ367</f>
        <v>0</v>
      </c>
      <c r="AEA370" s="2" t="n">
        <f aca="false">AEA369*12/365.25+AEA367</f>
        <v>0</v>
      </c>
      <c r="AEB370" s="2" t="n">
        <f aca="false">AEB369*12/365.25+AEB367</f>
        <v>0</v>
      </c>
      <c r="AEC370" s="2" t="n">
        <f aca="false">AEC369*12/365.25+AEC367</f>
        <v>0</v>
      </c>
      <c r="AED370" s="2" t="n">
        <f aca="false">AED369*12/365.25+AED367</f>
        <v>0</v>
      </c>
      <c r="AEE370" s="2" t="n">
        <f aca="false">AEE369*12/365.25+AEE367</f>
        <v>0</v>
      </c>
      <c r="AEF370" s="2" t="n">
        <f aca="false">AEF369*12/365.25+AEF367</f>
        <v>0</v>
      </c>
      <c r="AEG370" s="2" t="n">
        <f aca="false">AEG369*12/365.25+AEG367</f>
        <v>0</v>
      </c>
      <c r="AEH370" s="2" t="n">
        <f aca="false">AEH369*12/365.25+AEH367</f>
        <v>0</v>
      </c>
      <c r="AEI370" s="2" t="n">
        <f aca="false">AEI369*12/365.25+AEI367</f>
        <v>0</v>
      </c>
      <c r="AEJ370" s="2" t="n">
        <f aca="false">AEJ369*12/365.25+AEJ367</f>
        <v>0</v>
      </c>
      <c r="AEK370" s="2" t="n">
        <f aca="false">AEK369*12/365.25+AEK367</f>
        <v>0</v>
      </c>
      <c r="AEL370" s="2" t="n">
        <f aca="false">AEL369*12/365.25+AEL367</f>
        <v>0</v>
      </c>
      <c r="AEM370" s="2" t="n">
        <f aca="false">AEM369*12/365.25+AEM367</f>
        <v>0</v>
      </c>
      <c r="AEN370" s="2" t="n">
        <f aca="false">AEN369*12/365.25+AEN367</f>
        <v>0</v>
      </c>
      <c r="AEO370" s="2" t="n">
        <f aca="false">AEO369*12/365.25+AEO367</f>
        <v>0</v>
      </c>
      <c r="AEP370" s="2" t="n">
        <f aca="false">AEP369*12/365.25+AEP367</f>
        <v>0</v>
      </c>
      <c r="AEQ370" s="2" t="n">
        <f aca="false">AEQ369*12/365.25+AEQ367</f>
        <v>0</v>
      </c>
      <c r="AER370" s="2" t="n">
        <f aca="false">AER369*12/365.25+AER367</f>
        <v>0</v>
      </c>
      <c r="AES370" s="2" t="n">
        <f aca="false">AES369*12/365.25+AES367</f>
        <v>0</v>
      </c>
      <c r="AET370" s="2" t="n">
        <f aca="false">AET369*12/365.25+AET367</f>
        <v>0</v>
      </c>
      <c r="AEU370" s="2" t="n">
        <f aca="false">AEU369*12/365.25+AEU367</f>
        <v>0</v>
      </c>
      <c r="AEV370" s="2" t="n">
        <f aca="false">AEV369*12/365.25+AEV367</f>
        <v>0</v>
      </c>
      <c r="AEW370" s="2" t="n">
        <f aca="false">AEW369*12/365.25+AEW367</f>
        <v>0</v>
      </c>
      <c r="AEX370" s="2" t="n">
        <f aca="false">AEX369*12/365.25+AEX367</f>
        <v>0</v>
      </c>
      <c r="AEY370" s="2" t="n">
        <f aca="false">AEY369*12/365.25+AEY367</f>
        <v>0</v>
      </c>
      <c r="AEZ370" s="2" t="n">
        <f aca="false">AEZ369*12/365.25+AEZ367</f>
        <v>0</v>
      </c>
      <c r="AFA370" s="2" t="n">
        <f aca="false">AFA369*12/365.25+AFA367</f>
        <v>0</v>
      </c>
      <c r="AFB370" s="2" t="n">
        <f aca="false">AFB369*12/365.25+AFB367</f>
        <v>0</v>
      </c>
      <c r="AFC370" s="2" t="n">
        <f aca="false">AFC369*12/365.25+AFC367</f>
        <v>0</v>
      </c>
      <c r="AFD370" s="2" t="n">
        <f aca="false">AFD369*12/365.25+AFD367</f>
        <v>0</v>
      </c>
      <c r="AFE370" s="2" t="n">
        <f aca="false">AFE369*12/365.25+AFE367</f>
        <v>0</v>
      </c>
      <c r="AFF370" s="2" t="n">
        <f aca="false">AFF369*12/365.25+AFF367</f>
        <v>0</v>
      </c>
      <c r="AFG370" s="2" t="n">
        <f aca="false">AFG369*12/365.25+AFG367</f>
        <v>0</v>
      </c>
      <c r="AFH370" s="2" t="n">
        <f aca="false">AFH369*12/365.25+AFH367</f>
        <v>0</v>
      </c>
      <c r="AFI370" s="2" t="n">
        <f aca="false">AFI369*12/365.25+AFI367</f>
        <v>0</v>
      </c>
      <c r="AFJ370" s="2" t="n">
        <f aca="false">AFJ369*12/365.25+AFJ367</f>
        <v>0</v>
      </c>
      <c r="AFK370" s="2" t="n">
        <f aca="false">AFK369*12/365.25+AFK367</f>
        <v>0</v>
      </c>
      <c r="AFL370" s="2" t="n">
        <f aca="false">AFL369*12/365.25+AFL367</f>
        <v>0</v>
      </c>
      <c r="AFM370" s="2" t="n">
        <f aca="false">AFM369*12/365.25+AFM367</f>
        <v>0</v>
      </c>
      <c r="AFN370" s="2" t="n">
        <f aca="false">AFN369*12/365.25+AFN367</f>
        <v>0</v>
      </c>
      <c r="AFO370" s="2" t="n">
        <f aca="false">AFO369*12/365.25+AFO367</f>
        <v>0</v>
      </c>
      <c r="AFP370" s="2" t="n">
        <f aca="false">AFP369*12/365.25+AFP367</f>
        <v>0</v>
      </c>
      <c r="AFQ370" s="2" t="n">
        <f aca="false">AFQ369*12/365.25+AFQ367</f>
        <v>0</v>
      </c>
      <c r="AFR370" s="2" t="n">
        <f aca="false">AFR369*12/365.25+AFR367</f>
        <v>0</v>
      </c>
      <c r="AFS370" s="2" t="n">
        <f aca="false">AFS369*12/365.25+AFS367</f>
        <v>0</v>
      </c>
      <c r="AFT370" s="2" t="n">
        <f aca="false">AFT369*12/365.25+AFT367</f>
        <v>0</v>
      </c>
      <c r="AFU370" s="2" t="n">
        <f aca="false">AFU369*12/365.25+AFU367</f>
        <v>0</v>
      </c>
      <c r="AFV370" s="2" t="n">
        <f aca="false">AFV369*12/365.25+AFV367</f>
        <v>0</v>
      </c>
      <c r="AFW370" s="2" t="n">
        <f aca="false">AFW369*12/365.25+AFW367</f>
        <v>0</v>
      </c>
      <c r="AFX370" s="2" t="n">
        <f aca="false">AFX369*12/365.25+AFX367</f>
        <v>0</v>
      </c>
      <c r="AFY370" s="2" t="n">
        <f aca="false">AFY369*12/365.25+AFY367</f>
        <v>0</v>
      </c>
      <c r="AFZ370" s="2" t="n">
        <f aca="false">AFZ369*12/365.25+AFZ367</f>
        <v>0</v>
      </c>
      <c r="AGA370" s="2" t="n">
        <f aca="false">AGA369*12/365.25+AGA367</f>
        <v>0</v>
      </c>
      <c r="AGB370" s="2" t="n">
        <f aca="false">AGB369*12/365.25+AGB367</f>
        <v>0</v>
      </c>
      <c r="AGC370" s="2" t="n">
        <f aca="false">AGC369*12/365.25+AGC367</f>
        <v>0</v>
      </c>
      <c r="AGD370" s="2" t="n">
        <f aca="false">AGD369*12/365.25+AGD367</f>
        <v>0</v>
      </c>
      <c r="AGE370" s="2" t="n">
        <f aca="false">AGE369*12/365.25+AGE367</f>
        <v>0</v>
      </c>
      <c r="AGF370" s="2" t="n">
        <f aca="false">AGF369*12/365.25+AGF367</f>
        <v>0</v>
      </c>
      <c r="AGG370" s="2" t="n">
        <f aca="false">AGG369*12/365.25+AGG367</f>
        <v>0</v>
      </c>
      <c r="AGH370" s="2" t="n">
        <f aca="false">AGH369*12/365.25+AGH367</f>
        <v>0</v>
      </c>
      <c r="AGI370" s="2" t="n">
        <f aca="false">AGI369*12/365.25+AGI367</f>
        <v>0</v>
      </c>
      <c r="AGJ370" s="2" t="n">
        <f aca="false">AGJ369*12/365.25+AGJ367</f>
        <v>0</v>
      </c>
      <c r="AGK370" s="2" t="n">
        <f aca="false">AGK369*12/365.25+AGK367</f>
        <v>0</v>
      </c>
      <c r="AGL370" s="2" t="n">
        <f aca="false">AGL369*12/365.25+AGL367</f>
        <v>0</v>
      </c>
      <c r="AGM370" s="2" t="n">
        <f aca="false">AGM369*12/365.25+AGM367</f>
        <v>0</v>
      </c>
      <c r="AGN370" s="2" t="n">
        <f aca="false">AGN369*12/365.25+AGN367</f>
        <v>0</v>
      </c>
      <c r="AGO370" s="2" t="n">
        <f aca="false">AGO369*12/365.25+AGO367</f>
        <v>0</v>
      </c>
      <c r="AGP370" s="2" t="n">
        <f aca="false">AGP369*12/365.25+AGP367</f>
        <v>0</v>
      </c>
      <c r="AGQ370" s="2" t="n">
        <f aca="false">AGQ369*12/365.25+AGQ367</f>
        <v>0</v>
      </c>
      <c r="AGR370" s="2" t="n">
        <f aca="false">AGR369*12/365.25+AGR367</f>
        <v>0</v>
      </c>
      <c r="AGS370" s="2" t="n">
        <f aca="false">AGS369*12/365.25+AGS367</f>
        <v>0</v>
      </c>
      <c r="AGT370" s="2" t="n">
        <f aca="false">AGT369*12/365.25+AGT367</f>
        <v>0</v>
      </c>
      <c r="AGU370" s="2" t="n">
        <f aca="false">AGU369*12/365.25+AGU367</f>
        <v>0</v>
      </c>
      <c r="AGV370" s="2" t="n">
        <f aca="false">AGV369*12/365.25+AGV367</f>
        <v>0</v>
      </c>
      <c r="AGW370" s="2" t="n">
        <f aca="false">AGW369*12/365.25+AGW367</f>
        <v>0</v>
      </c>
      <c r="AGX370" s="2" t="n">
        <f aca="false">AGX369*12/365.25+AGX367</f>
        <v>0</v>
      </c>
      <c r="AGY370" s="2" t="n">
        <f aca="false">AGY369*12/365.25+AGY367</f>
        <v>0</v>
      </c>
      <c r="AGZ370" s="2" t="n">
        <f aca="false">AGZ369*12/365.25+AGZ367</f>
        <v>0</v>
      </c>
      <c r="AHA370" s="2" t="n">
        <f aca="false">AHA369*12/365.25+AHA367</f>
        <v>0</v>
      </c>
      <c r="AHB370" s="2" t="n">
        <f aca="false">AHB369*12/365.25+AHB367</f>
        <v>0</v>
      </c>
      <c r="AHC370" s="2" t="n">
        <f aca="false">AHC369*12/365.25+AHC367</f>
        <v>0</v>
      </c>
      <c r="AHD370" s="2" t="n">
        <f aca="false">AHD369*12/365.25+AHD367</f>
        <v>0</v>
      </c>
      <c r="AHE370" s="2" t="n">
        <f aca="false">AHE369*12/365.25+AHE367</f>
        <v>0</v>
      </c>
      <c r="AHF370" s="2" t="n">
        <f aca="false">AHF369*12/365.25+AHF367</f>
        <v>0</v>
      </c>
      <c r="AHG370" s="2" t="n">
        <f aca="false">AHG369*12/365.25+AHG367</f>
        <v>0</v>
      </c>
      <c r="AHH370" s="2" t="n">
        <f aca="false">AHH369*12/365.25+AHH367</f>
        <v>0</v>
      </c>
      <c r="AHI370" s="2" t="n">
        <f aca="false">AHI369*12/365.25+AHI367</f>
        <v>0</v>
      </c>
      <c r="AHJ370" s="2" t="n">
        <f aca="false">AHJ369*12/365.25+AHJ367</f>
        <v>0</v>
      </c>
      <c r="AHK370" s="2" t="n">
        <f aca="false">AHK369*12/365.25+AHK367</f>
        <v>0</v>
      </c>
      <c r="AHL370" s="2" t="n">
        <f aca="false">AHL369*12/365.25+AHL367</f>
        <v>0</v>
      </c>
      <c r="AHM370" s="2"/>
      <c r="AHN370" s="2"/>
      <c r="AHO370" s="2"/>
      <c r="AHP370" s="2"/>
      <c r="AHQ370" s="2"/>
      <c r="AHR370" s="2"/>
      <c r="AHS370" s="2"/>
      <c r="AHT370" s="2"/>
      <c r="AHU370" s="2"/>
      <c r="AHV370" s="2"/>
      <c r="AHW370" s="2"/>
      <c r="AHX370" s="2"/>
      <c r="AHY370" s="2"/>
      <c r="AHZ370" s="2"/>
      <c r="AIA370" s="2"/>
      <c r="AIB370" s="2"/>
      <c r="AIC370" s="2"/>
      <c r="AID370" s="2"/>
      <c r="AIE370" s="2"/>
      <c r="AIF370" s="2"/>
      <c r="AIG370" s="2"/>
      <c r="AIH370" s="2"/>
      <c r="AII370" s="2"/>
      <c r="AIJ370" s="2"/>
      <c r="AIK370" s="2"/>
      <c r="AIL370" s="2"/>
      <c r="AIM370" s="2"/>
      <c r="AIN370" s="2"/>
      <c r="AIO370" s="2"/>
      <c r="AIP370" s="2"/>
      <c r="AIQ370" s="2"/>
      <c r="AIR370" s="2"/>
      <c r="AIS370" s="2"/>
      <c r="AIT370" s="2"/>
      <c r="AIU370" s="2"/>
      <c r="AIV370" s="2"/>
      <c r="AIW370" s="2"/>
      <c r="AIX370" s="2"/>
      <c r="AIY370" s="2"/>
      <c r="AIZ370" s="2"/>
      <c r="AJA370" s="2"/>
      <c r="AJB370" s="2"/>
      <c r="AJC370" s="2"/>
      <c r="AJD370" s="2"/>
      <c r="AJE370" s="2"/>
      <c r="AJF370" s="2"/>
      <c r="AJG370" s="2"/>
      <c r="AJH370" s="2"/>
      <c r="AJI370" s="2"/>
      <c r="AJJ370" s="2"/>
      <c r="AJK370" s="2"/>
      <c r="AJL370" s="2"/>
      <c r="AJM370" s="2"/>
      <c r="AJN370" s="2"/>
      <c r="AJO370" s="2"/>
      <c r="AJP370" s="2"/>
      <c r="AJQ370" s="2"/>
      <c r="AJR370" s="2"/>
      <c r="AJS370" s="2"/>
      <c r="AJT370" s="2"/>
      <c r="AJU370" s="2"/>
      <c r="AJV370" s="2"/>
      <c r="AJW370" s="2"/>
      <c r="AJX370" s="2"/>
      <c r="AJY370" s="2"/>
      <c r="AJZ370" s="2"/>
      <c r="AKA370" s="2"/>
      <c r="AKB370" s="2"/>
      <c r="AKC370" s="2"/>
      <c r="AKD370" s="2"/>
      <c r="AKE370" s="2"/>
      <c r="AKF370" s="2"/>
      <c r="AKG370" s="2"/>
      <c r="AKH370" s="2"/>
      <c r="AKI370" s="2"/>
      <c r="AKJ370" s="2"/>
      <c r="AKK370" s="2"/>
      <c r="AKL370" s="2"/>
      <c r="AKM370" s="2"/>
      <c r="AKN370" s="2"/>
      <c r="AKO370" s="2"/>
      <c r="AKP370" s="2"/>
      <c r="AKQ370" s="2"/>
      <c r="AKR370" s="2"/>
      <c r="AKS370" s="2"/>
      <c r="AKT370" s="2"/>
      <c r="AKU370" s="2"/>
      <c r="AKV370" s="2"/>
      <c r="AKW370" s="2"/>
      <c r="AKX370" s="2"/>
      <c r="AKY370" s="2"/>
      <c r="AKZ370" s="2"/>
      <c r="ALA370" s="2"/>
      <c r="ALB370" s="2"/>
      <c r="ALC370" s="2"/>
      <c r="ALD370" s="2"/>
      <c r="ALE370" s="2"/>
      <c r="ALF370" s="2"/>
      <c r="ALG370" s="2"/>
      <c r="ALH370" s="2"/>
      <c r="ALI370" s="2"/>
      <c r="ALJ370" s="2"/>
      <c r="ALK370" s="2"/>
      <c r="ALL370" s="2"/>
      <c r="ALM370" s="2"/>
      <c r="ALN370" s="2"/>
      <c r="ALO370" s="2"/>
      <c r="ALP370" s="2"/>
      <c r="ALQ370" s="2"/>
      <c r="ALR370" s="2"/>
      <c r="ALS370" s="2"/>
      <c r="ALT370" s="2"/>
      <c r="ALU370" s="2"/>
      <c r="ALV370" s="2"/>
      <c r="ALW370" s="2"/>
      <c r="ALX370" s="2"/>
      <c r="ALY370" s="2"/>
      <c r="ALZ370" s="2"/>
      <c r="AMA370" s="2"/>
      <c r="AMB370" s="2"/>
      <c r="AMC370" s="2"/>
      <c r="AMD370" s="2"/>
      <c r="AME370" s="2"/>
      <c r="AMF370" s="2"/>
      <c r="AMG370" s="2"/>
      <c r="AMH370" s="2"/>
    </row>
    <row r="371" customFormat="false" ht="13.8" hidden="false" customHeight="false" outlineLevel="0" collapsed="false">
      <c r="A371" s="1" t="s">
        <v>12</v>
      </c>
      <c r="B371" s="0" t="n">
        <v>4280.22954838709</v>
      </c>
      <c r="C371" s="0" t="n">
        <v>4278.84221428571</v>
      </c>
      <c r="D371" s="0" t="n">
        <v>4467.133</v>
      </c>
      <c r="E371" s="0" t="n">
        <v>4534.7971</v>
      </c>
      <c r="F371" s="0" t="n">
        <v>4527.36058064517</v>
      </c>
      <c r="G371" s="0" t="n">
        <v>4504.85353333333</v>
      </c>
      <c r="H371" s="0" t="n">
        <v>4563.14258064516</v>
      </c>
      <c r="I371" s="0" t="n">
        <v>4630.98187096774</v>
      </c>
      <c r="J371" s="0" t="n">
        <v>4836.37316651306</v>
      </c>
      <c r="K371" s="0" t="n">
        <v>4902.38216651306</v>
      </c>
      <c r="L371" s="0" t="n">
        <v>4911.80716651306</v>
      </c>
      <c r="M371" s="0" t="n">
        <v>4965.75816651306</v>
      </c>
      <c r="N371" s="0" t="n">
        <v>5099.62016651306</v>
      </c>
      <c r="O371" s="0" t="n">
        <v>5069.53116651306</v>
      </c>
      <c r="P371" s="0" t="n">
        <v>5224.01116651306</v>
      </c>
      <c r="Q371" s="0" t="n">
        <v>5217.15851851306</v>
      </c>
      <c r="R371" s="0" t="n">
        <v>5238.25367651306</v>
      </c>
      <c r="S371" s="0" t="n">
        <v>5230.51857651306</v>
      </c>
      <c r="T371" s="0" t="n">
        <v>5288.85933763218</v>
      </c>
      <c r="U371" s="0" t="n">
        <v>5357.18913908416</v>
      </c>
      <c r="V371" s="2"/>
      <c r="W371" s="2"/>
      <c r="X371" s="2"/>
      <c r="Y371" s="2"/>
      <c r="Z371" s="2"/>
      <c r="AA371" s="2"/>
      <c r="AB371" s="2"/>
      <c r="AC371" s="2"/>
      <c r="AD371" s="2"/>
      <c r="AE371" s="2"/>
      <c r="AF371" s="2"/>
      <c r="AG371" s="2"/>
      <c r="AH371" s="2"/>
      <c r="AI371" s="2"/>
      <c r="AJ371" s="2"/>
      <c r="AK371" s="2"/>
      <c r="AL371" s="2"/>
      <c r="AM371" s="2"/>
      <c r="AN371" s="2"/>
      <c r="AO371" s="2"/>
      <c r="AP371" s="2"/>
      <c r="AQ371" s="2"/>
      <c r="AR371" s="2"/>
      <c r="AS371" s="2"/>
      <c r="AT371" s="2"/>
      <c r="AU371" s="2"/>
      <c r="AV371" s="2"/>
      <c r="AW371" s="2"/>
      <c r="AX371" s="2"/>
      <c r="AY371" s="2"/>
      <c r="AZ371" s="2"/>
      <c r="BA371" s="2"/>
      <c r="BB371" s="2"/>
      <c r="BC371" s="2"/>
      <c r="BD371" s="2"/>
      <c r="BE371" s="2"/>
      <c r="BF371" s="2"/>
      <c r="BG371" s="2"/>
      <c r="BH371" s="2"/>
      <c r="BI371" s="2"/>
      <c r="BJ371" s="2"/>
      <c r="BK371" s="2"/>
      <c r="BL371" s="2"/>
      <c r="BM371" s="2"/>
      <c r="BN371" s="2"/>
      <c r="BO371" s="2"/>
      <c r="BP371" s="2"/>
      <c r="BQ371" s="2"/>
      <c r="BR371" s="2"/>
      <c r="BS371" s="2"/>
      <c r="BT371" s="2"/>
      <c r="BU371" s="2"/>
      <c r="BV371" s="2"/>
      <c r="BW371" s="2"/>
      <c r="BX371" s="2"/>
      <c r="BY371" s="2"/>
      <c r="BZ371" s="2"/>
      <c r="CA371" s="2"/>
      <c r="CB371" s="2"/>
      <c r="CC371" s="2"/>
      <c r="CD371" s="2"/>
      <c r="CE371" s="2"/>
      <c r="CF371" s="2"/>
      <c r="CG371" s="2"/>
      <c r="CH371" s="2"/>
      <c r="CI371" s="2"/>
      <c r="CJ371" s="2"/>
      <c r="CK371" s="2"/>
      <c r="CL371" s="2"/>
      <c r="CM371" s="2"/>
      <c r="CN371" s="2"/>
      <c r="CO371" s="2"/>
      <c r="CP371" s="2"/>
      <c r="CQ371" s="2"/>
      <c r="CR371" s="2"/>
      <c r="CS371" s="2"/>
      <c r="CT371" s="2"/>
      <c r="CU371" s="2"/>
      <c r="CV371" s="2"/>
      <c r="CW371" s="2"/>
      <c r="CX371" s="2"/>
      <c r="CY371" s="2"/>
      <c r="CZ371" s="2"/>
      <c r="DA371" s="2"/>
      <c r="DB371" s="2"/>
      <c r="DC371" s="2"/>
      <c r="DD371" s="2"/>
      <c r="DE371" s="2"/>
      <c r="DF371" s="2"/>
      <c r="DG371" s="2"/>
      <c r="DH371" s="2"/>
      <c r="DI371" s="2"/>
      <c r="DJ371" s="2"/>
      <c r="DK371" s="2"/>
      <c r="DL371" s="2"/>
      <c r="DM371" s="2"/>
      <c r="DN371" s="2"/>
      <c r="DO371" s="2"/>
      <c r="DP371" s="2"/>
      <c r="DQ371" s="2"/>
      <c r="DR371" s="2"/>
      <c r="DS371" s="2"/>
      <c r="DT371" s="2"/>
      <c r="DU371" s="2"/>
      <c r="DV371" s="2"/>
      <c r="DW371" s="2"/>
      <c r="DX371" s="2"/>
      <c r="DY371" s="2"/>
      <c r="DZ371" s="2"/>
      <c r="EA371" s="2"/>
      <c r="EB371" s="2"/>
      <c r="EC371" s="2"/>
      <c r="ED371" s="2"/>
      <c r="EE371" s="2"/>
      <c r="EF371" s="2"/>
      <c r="EG371" s="2"/>
      <c r="EH371" s="2"/>
      <c r="EI371" s="2"/>
      <c r="EJ371" s="2"/>
      <c r="EK371" s="2"/>
      <c r="EL371" s="2"/>
      <c r="EM371" s="2"/>
      <c r="EN371" s="2"/>
      <c r="EO371" s="2"/>
      <c r="EP371" s="2"/>
      <c r="EQ371" s="2"/>
      <c r="ER371" s="2"/>
      <c r="ES371" s="2"/>
      <c r="ET371" s="2"/>
      <c r="EU371" s="2"/>
      <c r="EV371" s="2"/>
      <c r="EW371" s="2"/>
      <c r="EX371" s="2"/>
      <c r="EY371" s="2"/>
      <c r="EZ371" s="2"/>
      <c r="FA371" s="2"/>
      <c r="FB371" s="2"/>
      <c r="FC371" s="2"/>
      <c r="FD371" s="2"/>
      <c r="FE371" s="2"/>
      <c r="FF371" s="2"/>
      <c r="FG371" s="2"/>
      <c r="FH371" s="2"/>
      <c r="FI371" s="2"/>
      <c r="FJ371" s="2"/>
      <c r="FK371" s="2"/>
      <c r="FL371" s="2"/>
      <c r="FM371" s="2"/>
      <c r="FN371" s="2"/>
      <c r="FO371" s="2"/>
      <c r="FP371" s="2"/>
      <c r="FQ371" s="2"/>
      <c r="FR371" s="2"/>
      <c r="FS371" s="2"/>
      <c r="FT371" s="2"/>
      <c r="FU371" s="2"/>
      <c r="FV371" s="2"/>
      <c r="FW371" s="2"/>
      <c r="FX371" s="2"/>
      <c r="FY371" s="2"/>
      <c r="FZ371" s="2"/>
      <c r="GA371" s="2"/>
      <c r="GB371" s="2"/>
      <c r="GC371" s="2"/>
      <c r="GD371" s="2"/>
      <c r="GE371" s="2"/>
      <c r="GF371" s="2"/>
      <c r="GG371" s="2"/>
      <c r="GH371" s="2"/>
      <c r="GI371" s="2"/>
      <c r="GJ371" s="2"/>
      <c r="GK371" s="2"/>
      <c r="GL371" s="2"/>
      <c r="GM371" s="2"/>
      <c r="GN371" s="2"/>
      <c r="GO371" s="2"/>
      <c r="GP371" s="2"/>
      <c r="GQ371" s="2"/>
      <c r="GR371" s="2"/>
      <c r="GS371" s="2"/>
      <c r="GT371" s="2"/>
      <c r="GU371" s="2"/>
      <c r="GV371" s="2"/>
      <c r="GW371" s="2"/>
      <c r="GX371" s="2"/>
      <c r="GY371" s="2"/>
      <c r="GZ371" s="2"/>
      <c r="HA371" s="2"/>
      <c r="HB371" s="2"/>
      <c r="HC371" s="2"/>
      <c r="HD371" s="2"/>
      <c r="HE371" s="2"/>
      <c r="HF371" s="2"/>
      <c r="HG371" s="2"/>
      <c r="HH371" s="2"/>
      <c r="HI371" s="2"/>
      <c r="HJ371" s="2"/>
      <c r="HK371" s="2"/>
      <c r="HL371" s="2"/>
      <c r="HM371" s="2"/>
      <c r="HN371" s="2"/>
      <c r="HO371" s="2"/>
      <c r="HP371" s="2"/>
      <c r="HQ371" s="2"/>
      <c r="HR371" s="2"/>
      <c r="HS371" s="2"/>
      <c r="HT371" s="2"/>
      <c r="HU371" s="2"/>
      <c r="HV371" s="2"/>
      <c r="HW371" s="2"/>
      <c r="HX371" s="2"/>
      <c r="HY371" s="2"/>
      <c r="HZ371" s="2"/>
      <c r="IA371" s="2"/>
      <c r="IB371" s="2"/>
      <c r="IC371" s="2"/>
      <c r="ID371" s="2"/>
      <c r="IE371" s="2"/>
      <c r="IF371" s="2"/>
      <c r="IG371" s="2"/>
      <c r="IH371" s="2"/>
      <c r="II371" s="2"/>
      <c r="IJ371" s="2"/>
      <c r="IK371" s="2"/>
      <c r="IL371" s="2"/>
      <c r="IM371" s="2"/>
      <c r="IN371" s="2"/>
      <c r="IO371" s="2"/>
      <c r="IP371" s="2"/>
      <c r="IQ371" s="2"/>
      <c r="IR371" s="2"/>
      <c r="IS371" s="2"/>
      <c r="IT371" s="2"/>
      <c r="IU371" s="2"/>
      <c r="IV371" s="2"/>
      <c r="IW371" s="2"/>
      <c r="IX371" s="2"/>
      <c r="IY371" s="2"/>
      <c r="IZ371" s="2"/>
      <c r="JA371" s="2"/>
      <c r="JB371" s="2"/>
      <c r="JC371" s="2"/>
      <c r="JD371" s="2"/>
      <c r="JE371" s="2"/>
      <c r="JF371" s="2"/>
      <c r="JG371" s="2"/>
      <c r="JH371" s="2"/>
      <c r="JI371" s="2"/>
      <c r="JJ371" s="2"/>
      <c r="JK371" s="2"/>
      <c r="JL371" s="2"/>
      <c r="JM371" s="2"/>
      <c r="JN371" s="2"/>
      <c r="JO371" s="2"/>
      <c r="JP371" s="2"/>
      <c r="JQ371" s="2"/>
      <c r="JR371" s="2"/>
      <c r="JS371" s="2"/>
      <c r="JT371" s="2"/>
      <c r="JU371" s="2"/>
      <c r="JV371" s="2"/>
      <c r="JW371" s="2"/>
      <c r="JX371" s="2"/>
      <c r="JY371" s="2"/>
      <c r="JZ371" s="2"/>
      <c r="KA371" s="2"/>
      <c r="KB371" s="2"/>
      <c r="KC371" s="2"/>
      <c r="KD371" s="2"/>
      <c r="KE371" s="2"/>
      <c r="KF371" s="2"/>
      <c r="KG371" s="2"/>
      <c r="KH371" s="2"/>
      <c r="KI371" s="2"/>
      <c r="KJ371" s="2"/>
      <c r="KK371" s="2"/>
      <c r="KL371" s="2"/>
      <c r="KM371" s="2"/>
      <c r="KN371" s="2"/>
      <c r="KO371" s="2"/>
      <c r="KP371" s="2"/>
      <c r="KQ371" s="2"/>
      <c r="KR371" s="2"/>
      <c r="KS371" s="2"/>
      <c r="KT371" s="2"/>
      <c r="KU371" s="2"/>
      <c r="KV371" s="2"/>
      <c r="KW371" s="2"/>
      <c r="KX371" s="2"/>
      <c r="KY371" s="2"/>
      <c r="KZ371" s="2"/>
      <c r="LA371" s="2"/>
      <c r="LB371" s="2"/>
      <c r="LC371" s="2"/>
      <c r="LD371" s="2"/>
      <c r="LE371" s="2"/>
      <c r="LF371" s="2"/>
      <c r="LG371" s="2"/>
      <c r="LH371" s="2"/>
      <c r="LI371" s="2"/>
      <c r="LJ371" s="2"/>
      <c r="LK371" s="2"/>
      <c r="LL371" s="2"/>
      <c r="LM371" s="2"/>
      <c r="LN371" s="2"/>
      <c r="LO371" s="2"/>
      <c r="LP371" s="2"/>
      <c r="LQ371" s="2"/>
      <c r="LR371" s="2"/>
      <c r="LS371" s="2"/>
      <c r="LT371" s="2"/>
      <c r="LU371" s="2"/>
      <c r="LV371" s="2"/>
      <c r="LW371" s="2"/>
      <c r="LX371" s="2"/>
      <c r="LY371" s="2"/>
      <c r="LZ371" s="2"/>
      <c r="MA371" s="2"/>
      <c r="MB371" s="2"/>
      <c r="MC371" s="2"/>
      <c r="MD371" s="2"/>
      <c r="ME371" s="2"/>
      <c r="MF371" s="2"/>
      <c r="MG371" s="2"/>
      <c r="MH371" s="2"/>
      <c r="MI371" s="2"/>
      <c r="MJ371" s="2"/>
      <c r="MK371" s="2"/>
      <c r="ML371" s="2"/>
      <c r="MM371" s="2"/>
      <c r="MN371" s="2"/>
      <c r="MO371" s="2"/>
      <c r="MP371" s="2"/>
      <c r="MQ371" s="2"/>
      <c r="MR371" s="2"/>
      <c r="MS371" s="2"/>
      <c r="MT371" s="2"/>
      <c r="MU371" s="2"/>
      <c r="MV371" s="2"/>
      <c r="MW371" s="2"/>
      <c r="MX371" s="2"/>
      <c r="MY371" s="2"/>
      <c r="MZ371" s="2"/>
      <c r="NA371" s="2"/>
      <c r="NB371" s="2"/>
      <c r="NC371" s="2"/>
      <c r="ND371" s="2"/>
      <c r="NE371" s="2"/>
      <c r="NF371" s="2"/>
      <c r="NG371" s="2"/>
      <c r="NH371" s="2"/>
      <c r="NI371" s="2"/>
      <c r="NJ371" s="2"/>
      <c r="NK371" s="2"/>
      <c r="NL371" s="2"/>
      <c r="NM371" s="2"/>
      <c r="NN371" s="2"/>
      <c r="NO371" s="2"/>
      <c r="NP371" s="2"/>
      <c r="NQ371" s="2"/>
      <c r="NR371" s="2"/>
      <c r="NS371" s="2"/>
      <c r="NT371" s="2"/>
      <c r="NU371" s="2"/>
      <c r="NV371" s="2"/>
      <c r="NW371" s="2"/>
      <c r="NX371" s="2"/>
      <c r="NY371" s="2"/>
      <c r="NZ371" s="2"/>
      <c r="OA371" s="2"/>
      <c r="OB371" s="2"/>
      <c r="OC371" s="2"/>
      <c r="OD371" s="2"/>
      <c r="OE371" s="2"/>
      <c r="OF371" s="2"/>
      <c r="OG371" s="2"/>
      <c r="OH371" s="2"/>
      <c r="OI371" s="2"/>
      <c r="OJ371" s="2"/>
      <c r="OK371" s="2"/>
      <c r="OL371" s="2"/>
      <c r="OM371" s="2"/>
      <c r="ON371" s="2"/>
      <c r="OO371" s="2"/>
      <c r="OP371" s="2"/>
      <c r="OQ371" s="2"/>
      <c r="OR371" s="2"/>
      <c r="OS371" s="2"/>
      <c r="OT371" s="2"/>
      <c r="OU371" s="2"/>
      <c r="OV371" s="2"/>
      <c r="OW371" s="2"/>
      <c r="OX371" s="2"/>
      <c r="OY371" s="2"/>
      <c r="OZ371" s="2"/>
      <c r="PA371" s="2"/>
      <c r="PB371" s="2"/>
      <c r="PC371" s="2"/>
      <c r="PD371" s="2"/>
      <c r="PE371" s="2"/>
      <c r="PF371" s="2"/>
      <c r="PG371" s="2"/>
      <c r="PH371" s="2"/>
      <c r="PI371" s="2"/>
      <c r="PJ371" s="2"/>
      <c r="PK371" s="2"/>
      <c r="PL371" s="2"/>
      <c r="PM371" s="2"/>
      <c r="PN371" s="2"/>
      <c r="PO371" s="2"/>
      <c r="PP371" s="2"/>
      <c r="PQ371" s="2"/>
      <c r="PR371" s="2"/>
      <c r="PS371" s="2"/>
      <c r="PT371" s="2"/>
      <c r="PU371" s="2"/>
      <c r="PV371" s="2"/>
      <c r="PW371" s="2"/>
      <c r="PX371" s="2"/>
      <c r="PY371" s="2"/>
      <c r="PZ371" s="2"/>
      <c r="QA371" s="2"/>
      <c r="QB371" s="2"/>
      <c r="QC371" s="2"/>
      <c r="QD371" s="2"/>
      <c r="QE371" s="2"/>
      <c r="QF371" s="2"/>
      <c r="QG371" s="2"/>
      <c r="QH371" s="2"/>
      <c r="QI371" s="2"/>
      <c r="QJ371" s="2"/>
      <c r="QK371" s="2"/>
      <c r="QL371" s="2"/>
      <c r="QM371" s="2"/>
      <c r="QN371" s="2"/>
      <c r="QO371" s="2"/>
      <c r="QP371" s="2"/>
      <c r="QQ371" s="2"/>
      <c r="QR371" s="2"/>
      <c r="QS371" s="2"/>
      <c r="QT371" s="2"/>
      <c r="QU371" s="2"/>
      <c r="QV371" s="2"/>
      <c r="QW371" s="2"/>
      <c r="QX371" s="2"/>
      <c r="QY371" s="2"/>
      <c r="QZ371" s="2"/>
      <c r="RA371" s="2"/>
      <c r="RB371" s="2"/>
      <c r="RC371" s="2"/>
      <c r="RD371" s="2"/>
      <c r="RE371" s="2"/>
      <c r="RF371" s="2"/>
      <c r="RG371" s="2"/>
      <c r="RH371" s="2"/>
      <c r="RI371" s="2"/>
      <c r="RJ371" s="2"/>
      <c r="RK371" s="2"/>
      <c r="RL371" s="2"/>
      <c r="RM371" s="2"/>
      <c r="RN371" s="2"/>
      <c r="RO371" s="2"/>
      <c r="RP371" s="2"/>
      <c r="RQ371" s="2"/>
      <c r="RR371" s="2"/>
      <c r="RS371" s="2"/>
      <c r="RT371" s="2"/>
      <c r="RU371" s="2"/>
      <c r="RV371" s="2"/>
      <c r="RW371" s="2"/>
      <c r="RX371" s="2"/>
      <c r="RY371" s="2"/>
      <c r="RZ371" s="2"/>
      <c r="SA371" s="2"/>
      <c r="SB371" s="2"/>
      <c r="SC371" s="2"/>
      <c r="SD371" s="2"/>
      <c r="SE371" s="2"/>
      <c r="SF371" s="2"/>
      <c r="SG371" s="2"/>
      <c r="SH371" s="2"/>
      <c r="SI371" s="2"/>
      <c r="SJ371" s="2"/>
      <c r="SK371" s="2"/>
      <c r="SL371" s="2"/>
      <c r="SM371" s="2"/>
      <c r="SN371" s="2"/>
      <c r="SO371" s="2"/>
      <c r="SP371" s="2"/>
      <c r="SQ371" s="2"/>
      <c r="SR371" s="2"/>
      <c r="SS371" s="2"/>
      <c r="ST371" s="2"/>
      <c r="SU371" s="2"/>
      <c r="SV371" s="2"/>
      <c r="SW371" s="2"/>
      <c r="SX371" s="2"/>
      <c r="SY371" s="2"/>
      <c r="SZ371" s="2"/>
      <c r="TA371" s="2"/>
      <c r="TB371" s="2"/>
      <c r="TC371" s="2"/>
      <c r="TD371" s="2"/>
      <c r="TE371" s="2"/>
      <c r="TF371" s="2"/>
      <c r="TG371" s="2"/>
      <c r="TH371" s="2"/>
      <c r="TI371" s="2"/>
      <c r="TJ371" s="2"/>
      <c r="TK371" s="2"/>
      <c r="TL371" s="2"/>
      <c r="TM371" s="2"/>
      <c r="TN371" s="2"/>
      <c r="TO371" s="2"/>
      <c r="TP371" s="2"/>
      <c r="TQ371" s="2"/>
      <c r="TR371" s="2"/>
      <c r="TS371" s="2"/>
      <c r="TT371" s="2"/>
      <c r="TU371" s="2"/>
      <c r="TV371" s="2"/>
      <c r="TW371" s="2"/>
      <c r="TX371" s="2"/>
      <c r="TY371" s="2"/>
      <c r="TZ371" s="2"/>
      <c r="UA371" s="2"/>
      <c r="UB371" s="2"/>
      <c r="UC371" s="2"/>
      <c r="UD371" s="2"/>
      <c r="UE371" s="2"/>
      <c r="UF371" s="2"/>
      <c r="UG371" s="2"/>
      <c r="UH371" s="2"/>
      <c r="UI371" s="2"/>
      <c r="UJ371" s="2"/>
      <c r="UK371" s="2"/>
      <c r="UL371" s="2"/>
      <c r="UM371" s="2"/>
      <c r="UN371" s="2"/>
      <c r="UO371" s="2"/>
      <c r="UP371" s="2"/>
      <c r="UQ371" s="2"/>
      <c r="UR371" s="2"/>
      <c r="US371" s="2"/>
      <c r="UT371" s="2"/>
      <c r="UU371" s="2"/>
      <c r="UV371" s="2"/>
      <c r="UW371" s="2"/>
      <c r="UX371" s="2"/>
      <c r="UY371" s="2"/>
      <c r="UZ371" s="2"/>
      <c r="VA371" s="2"/>
      <c r="VB371" s="2"/>
      <c r="VC371" s="2"/>
      <c r="VD371" s="2"/>
      <c r="VE371" s="2"/>
      <c r="VF371" s="2"/>
      <c r="VG371" s="2"/>
      <c r="VH371" s="2"/>
      <c r="VI371" s="2"/>
      <c r="VJ371" s="2"/>
      <c r="VK371" s="2"/>
      <c r="VL371" s="2"/>
      <c r="VM371" s="2"/>
      <c r="VN371" s="2"/>
      <c r="VO371" s="2"/>
      <c r="VP371" s="2"/>
      <c r="VQ371" s="2"/>
      <c r="VR371" s="2"/>
      <c r="VS371" s="2"/>
      <c r="VT371" s="2"/>
      <c r="VU371" s="2"/>
      <c r="VV371" s="2"/>
      <c r="VW371" s="2"/>
      <c r="VX371" s="2"/>
      <c r="VY371" s="2"/>
      <c r="VZ371" s="2"/>
      <c r="WA371" s="2"/>
      <c r="WB371" s="2"/>
      <c r="WC371" s="2"/>
      <c r="WD371" s="2"/>
      <c r="WE371" s="2"/>
      <c r="WF371" s="2"/>
      <c r="WG371" s="2"/>
      <c r="WH371" s="2"/>
      <c r="WI371" s="2"/>
      <c r="WJ371" s="2"/>
      <c r="WK371" s="2"/>
      <c r="WL371" s="2"/>
      <c r="WM371" s="2"/>
      <c r="WN371" s="2"/>
      <c r="WO371" s="2"/>
      <c r="WP371" s="2"/>
      <c r="WQ371" s="2"/>
      <c r="WR371" s="2"/>
      <c r="WS371" s="2"/>
      <c r="WT371" s="2"/>
      <c r="WU371" s="2"/>
      <c r="WV371" s="2"/>
      <c r="WW371" s="2"/>
      <c r="WX371" s="2"/>
      <c r="WY371" s="2"/>
      <c r="WZ371" s="2"/>
      <c r="XA371" s="2"/>
      <c r="XB371" s="2"/>
      <c r="XC371" s="2"/>
      <c r="XD371" s="2"/>
      <c r="XE371" s="2"/>
      <c r="XF371" s="2"/>
      <c r="XG371" s="2"/>
      <c r="XH371" s="2"/>
      <c r="XI371" s="2"/>
      <c r="XJ371" s="2"/>
      <c r="XK371" s="2"/>
      <c r="XL371" s="2"/>
      <c r="XM371" s="2"/>
      <c r="XN371" s="2"/>
      <c r="XO371" s="2"/>
      <c r="XP371" s="2"/>
      <c r="XQ371" s="2"/>
      <c r="XR371" s="2"/>
      <c r="XS371" s="2"/>
      <c r="XT371" s="2"/>
      <c r="XU371" s="2"/>
      <c r="XV371" s="2"/>
      <c r="XW371" s="2"/>
      <c r="XX371" s="2"/>
      <c r="XY371" s="2"/>
      <c r="XZ371" s="2"/>
      <c r="YA371" s="2"/>
      <c r="YB371" s="2"/>
      <c r="YC371" s="2"/>
      <c r="YD371" s="2"/>
      <c r="YE371" s="2"/>
      <c r="YF371" s="2"/>
      <c r="YG371" s="2"/>
      <c r="YH371" s="2"/>
      <c r="YI371" s="2"/>
      <c r="YJ371" s="2"/>
      <c r="YK371" s="2"/>
      <c r="YL371" s="2"/>
      <c r="YM371" s="2"/>
      <c r="YN371" s="2"/>
      <c r="YO371" s="2"/>
      <c r="YP371" s="2"/>
      <c r="YQ371" s="2"/>
      <c r="YR371" s="2"/>
      <c r="YS371" s="2"/>
      <c r="YT371" s="2"/>
      <c r="YU371" s="2"/>
      <c r="YV371" s="2"/>
      <c r="YW371" s="2"/>
      <c r="YX371" s="2"/>
      <c r="YY371" s="2"/>
      <c r="YZ371" s="2"/>
      <c r="ZA371" s="2"/>
      <c r="ZB371" s="2"/>
      <c r="ZC371" s="2"/>
      <c r="ZD371" s="2"/>
      <c r="ZE371" s="2"/>
      <c r="ZF371" s="2"/>
      <c r="ZG371" s="2"/>
      <c r="ZH371" s="2"/>
      <c r="ZI371" s="2"/>
      <c r="ZJ371" s="2"/>
      <c r="ZK371" s="2"/>
      <c r="ZL371" s="2"/>
      <c r="ZM371" s="2"/>
      <c r="ZN371" s="2"/>
      <c r="ZO371" s="2"/>
      <c r="ZP371" s="2"/>
      <c r="ZQ371" s="2"/>
      <c r="ZR371" s="2"/>
      <c r="ZS371" s="2"/>
      <c r="ZT371" s="2"/>
      <c r="ZU371" s="2"/>
      <c r="ZV371" s="2"/>
      <c r="ZW371" s="2"/>
      <c r="ZX371" s="2"/>
      <c r="ZY371" s="2"/>
      <c r="ZZ371" s="2"/>
      <c r="AAA371" s="2"/>
      <c r="AAB371" s="2"/>
      <c r="AAC371" s="2"/>
      <c r="AAD371" s="2"/>
      <c r="AAE371" s="2"/>
      <c r="AAF371" s="2"/>
      <c r="AAG371" s="2"/>
      <c r="AAH371" s="2"/>
      <c r="AAI371" s="2"/>
      <c r="AAJ371" s="2"/>
      <c r="AAK371" s="2"/>
      <c r="AAL371" s="2"/>
      <c r="AAM371" s="2"/>
      <c r="AAN371" s="2"/>
      <c r="AAO371" s="2"/>
      <c r="AAP371" s="2"/>
      <c r="AAQ371" s="2"/>
      <c r="AAR371" s="2"/>
      <c r="AAS371" s="2"/>
      <c r="AAT371" s="2"/>
      <c r="AAU371" s="2"/>
      <c r="AAV371" s="2"/>
      <c r="AAW371" s="2"/>
      <c r="AAX371" s="2"/>
      <c r="AAY371" s="2"/>
      <c r="AAZ371" s="2"/>
      <c r="ABA371" s="2"/>
      <c r="ABB371" s="2"/>
      <c r="ABC371" s="2"/>
      <c r="ABD371" s="2"/>
      <c r="ABE371" s="2"/>
      <c r="ABF371" s="2"/>
      <c r="ABG371" s="2"/>
      <c r="ABH371" s="2"/>
      <c r="ABI371" s="2"/>
      <c r="ABJ371" s="2"/>
      <c r="ABK371" s="2"/>
      <c r="ABL371" s="2"/>
      <c r="ABM371" s="2"/>
      <c r="ABN371" s="2"/>
      <c r="ABO371" s="2"/>
      <c r="ABP371" s="2"/>
      <c r="ABQ371" s="2"/>
      <c r="ABR371" s="2"/>
      <c r="ABS371" s="2"/>
      <c r="ABT371" s="2"/>
      <c r="ABU371" s="2"/>
      <c r="ABV371" s="2"/>
      <c r="ABW371" s="2"/>
      <c r="ABX371" s="2"/>
      <c r="ABY371" s="2"/>
      <c r="ABZ371" s="2"/>
      <c r="ACA371" s="2"/>
      <c r="ACB371" s="2"/>
      <c r="ACC371" s="2"/>
      <c r="ACD371" s="2"/>
      <c r="ACE371" s="2"/>
      <c r="ACF371" s="2"/>
      <c r="ACG371" s="2"/>
      <c r="ACH371" s="2"/>
      <c r="ACI371" s="2"/>
      <c r="ACJ371" s="2"/>
      <c r="ACK371" s="2"/>
      <c r="ACL371" s="2"/>
      <c r="ACM371" s="2"/>
      <c r="ACN371" s="2"/>
      <c r="ACO371" s="2"/>
      <c r="ACP371" s="2"/>
      <c r="ACQ371" s="2"/>
      <c r="ACR371" s="2"/>
      <c r="ACS371" s="2"/>
      <c r="ACT371" s="2"/>
      <c r="ACU371" s="2"/>
      <c r="ACV371" s="2"/>
      <c r="ACW371" s="2"/>
      <c r="ACX371" s="2"/>
      <c r="ACY371" s="2"/>
      <c r="ACZ371" s="2"/>
      <c r="ADA371" s="2"/>
      <c r="ADB371" s="2"/>
      <c r="ADC371" s="2"/>
      <c r="ADD371" s="2"/>
      <c r="ADE371" s="2"/>
      <c r="ADF371" s="2"/>
      <c r="ADG371" s="2"/>
      <c r="ADH371" s="2"/>
      <c r="ADI371" s="2"/>
      <c r="ADJ371" s="2"/>
      <c r="ADK371" s="2"/>
      <c r="ADL371" s="2"/>
      <c r="ADM371" s="2"/>
      <c r="ADN371" s="2"/>
      <c r="ADO371" s="2"/>
      <c r="ADP371" s="2"/>
      <c r="ADQ371" s="2"/>
      <c r="ADR371" s="2"/>
      <c r="ADS371" s="2"/>
      <c r="ADT371" s="2"/>
      <c r="ADU371" s="2"/>
      <c r="ADV371" s="2"/>
      <c r="ADW371" s="2"/>
      <c r="ADX371" s="2"/>
      <c r="ADY371" s="2"/>
      <c r="ADZ371" s="2"/>
      <c r="AEA371" s="2"/>
      <c r="AEB371" s="2"/>
      <c r="AEC371" s="2"/>
      <c r="AED371" s="2"/>
      <c r="AEE371" s="2"/>
      <c r="AEF371" s="2"/>
      <c r="AEG371" s="2"/>
      <c r="AEH371" s="2"/>
      <c r="AEI371" s="2"/>
      <c r="AEJ371" s="2"/>
      <c r="AEK371" s="2"/>
      <c r="AEL371" s="2"/>
      <c r="AEM371" s="2"/>
      <c r="AEN371" s="2"/>
      <c r="AEO371" s="2"/>
      <c r="AEP371" s="2"/>
      <c r="AEQ371" s="2"/>
      <c r="AER371" s="2"/>
      <c r="AES371" s="2"/>
      <c r="AET371" s="2"/>
      <c r="AEU371" s="2"/>
      <c r="AEV371" s="2"/>
      <c r="AEW371" s="2"/>
      <c r="AEX371" s="2"/>
      <c r="AEY371" s="2"/>
      <c r="AEZ371" s="2"/>
      <c r="AFA371" s="2"/>
      <c r="AFB371" s="2"/>
      <c r="AFC371" s="2"/>
      <c r="AFD371" s="2"/>
      <c r="AFE371" s="2"/>
      <c r="AFF371" s="2"/>
      <c r="AFG371" s="2"/>
      <c r="AFH371" s="2"/>
      <c r="AFI371" s="2"/>
      <c r="AFJ371" s="2"/>
      <c r="AFK371" s="2"/>
      <c r="AFL371" s="2"/>
      <c r="AFM371" s="2"/>
      <c r="AFN371" s="2"/>
      <c r="AFO371" s="2"/>
      <c r="AFP371" s="2"/>
      <c r="AFQ371" s="2"/>
      <c r="AFR371" s="2"/>
      <c r="AFS371" s="2"/>
      <c r="AFT371" s="2"/>
      <c r="AFU371" s="2"/>
      <c r="AFV371" s="2"/>
      <c r="AFW371" s="2"/>
      <c r="AFX371" s="2"/>
      <c r="AFY371" s="2"/>
      <c r="AFZ371" s="2"/>
      <c r="AGA371" s="2"/>
      <c r="AGB371" s="2"/>
      <c r="AGC371" s="2"/>
      <c r="AGD371" s="2"/>
      <c r="AGE371" s="2"/>
      <c r="AGF371" s="2"/>
      <c r="AGG371" s="2"/>
      <c r="AGH371" s="2"/>
      <c r="AGI371" s="2"/>
      <c r="AGJ371" s="2"/>
      <c r="AGK371" s="2"/>
      <c r="AGL371" s="2"/>
      <c r="AGM371" s="2"/>
      <c r="AGN371" s="2"/>
      <c r="AGO371" s="2"/>
      <c r="AGP371" s="2"/>
      <c r="AGQ371" s="2"/>
      <c r="AGR371" s="2"/>
      <c r="AGS371" s="2"/>
      <c r="AGT371" s="2"/>
      <c r="AGU371" s="2"/>
      <c r="AGV371" s="2"/>
      <c r="AGW371" s="2"/>
      <c r="AGX371" s="2"/>
      <c r="AGY371" s="2"/>
      <c r="AGZ371" s="2"/>
      <c r="AHA371" s="2"/>
      <c r="AHB371" s="2"/>
      <c r="AHC371" s="2"/>
      <c r="AHD371" s="2"/>
      <c r="AHE371" s="2"/>
      <c r="AHF371" s="2"/>
      <c r="AHG371" s="2"/>
      <c r="AHH371" s="2"/>
      <c r="AHI371" s="2"/>
      <c r="AHJ371" s="2"/>
      <c r="AHK371" s="2"/>
      <c r="AHL371" s="2"/>
      <c r="AHM371" s="2"/>
      <c r="AHN371" s="2"/>
      <c r="AHO371" s="2"/>
      <c r="AHP371" s="2"/>
      <c r="AHQ371" s="2"/>
      <c r="AHR371" s="2"/>
      <c r="AHS371" s="2"/>
      <c r="AHT371" s="2"/>
      <c r="AHU371" s="2"/>
      <c r="AHV371" s="2"/>
      <c r="AHW371" s="2"/>
      <c r="AHX371" s="2"/>
      <c r="AHY371" s="2"/>
      <c r="AHZ371" s="2"/>
      <c r="AIA371" s="2"/>
      <c r="AIB371" s="2"/>
      <c r="AIC371" s="2"/>
      <c r="AID371" s="2"/>
      <c r="AIE371" s="2"/>
      <c r="AIF371" s="2"/>
      <c r="AIG371" s="2"/>
      <c r="AIH371" s="2"/>
      <c r="AII371" s="2"/>
      <c r="AIJ371" s="2"/>
      <c r="AIK371" s="2"/>
      <c r="AIL371" s="2"/>
      <c r="AIM371" s="2"/>
      <c r="AIN371" s="2"/>
      <c r="AIO371" s="2"/>
      <c r="AIP371" s="2"/>
      <c r="AIQ371" s="2"/>
      <c r="AIR371" s="2"/>
      <c r="AIS371" s="2"/>
      <c r="AIT371" s="2"/>
      <c r="AIU371" s="2"/>
      <c r="AIV371" s="2"/>
      <c r="AIW371" s="2"/>
      <c r="AIX371" s="2"/>
      <c r="AIY371" s="2"/>
      <c r="AIZ371" s="2"/>
      <c r="AJA371" s="2"/>
      <c r="AJB371" s="2"/>
      <c r="AJC371" s="2"/>
      <c r="AJD371" s="2"/>
      <c r="AJE371" s="2"/>
      <c r="AJF371" s="2"/>
      <c r="AJG371" s="2"/>
      <c r="AJH371" s="2"/>
      <c r="AJI371" s="2"/>
      <c r="AJJ371" s="2"/>
      <c r="AJK371" s="2"/>
      <c r="AJL371" s="2"/>
      <c r="AJM371" s="2"/>
      <c r="AJN371" s="2"/>
      <c r="AJO371" s="2"/>
      <c r="AJP371" s="2"/>
      <c r="AJQ371" s="2"/>
      <c r="AJR371" s="2"/>
      <c r="AJS371" s="2"/>
      <c r="AJT371" s="2"/>
      <c r="AJU371" s="2"/>
      <c r="AJV371" s="2"/>
      <c r="AJW371" s="2"/>
      <c r="AJX371" s="2"/>
      <c r="AJY371" s="2"/>
      <c r="AJZ371" s="2"/>
      <c r="AKA371" s="2"/>
      <c r="AKB371" s="2"/>
      <c r="AKC371" s="2"/>
      <c r="AKD371" s="2"/>
      <c r="AKE371" s="2"/>
      <c r="AKF371" s="2"/>
      <c r="AKG371" s="2"/>
      <c r="AKH371" s="2"/>
      <c r="AKI371" s="2"/>
      <c r="AKJ371" s="2"/>
      <c r="AKK371" s="2"/>
      <c r="AKL371" s="2"/>
      <c r="AKM371" s="2"/>
      <c r="AKN371" s="2"/>
      <c r="AKO371" s="2"/>
      <c r="AKP371" s="2"/>
      <c r="AKQ371" s="2"/>
      <c r="AKR371" s="2"/>
      <c r="AKS371" s="2"/>
      <c r="AKT371" s="2"/>
      <c r="AKU371" s="2"/>
      <c r="AKV371" s="2"/>
      <c r="AKW371" s="2"/>
      <c r="AKX371" s="2"/>
      <c r="AKY371" s="2"/>
      <c r="AKZ371" s="2"/>
      <c r="ALA371" s="2"/>
      <c r="ALB371" s="2"/>
      <c r="ALC371" s="2"/>
      <c r="ALD371" s="2"/>
      <c r="ALE371" s="2"/>
      <c r="ALF371" s="2"/>
      <c r="ALG371" s="2"/>
      <c r="ALH371" s="2"/>
      <c r="ALI371" s="2"/>
      <c r="ALJ371" s="2"/>
      <c r="ALK371" s="2"/>
      <c r="ALL371" s="2"/>
      <c r="ALM371" s="2"/>
      <c r="ALN371" s="2"/>
      <c r="ALO371" s="2"/>
      <c r="ALP371" s="2"/>
      <c r="ALQ371" s="2"/>
      <c r="ALR371" s="2"/>
      <c r="ALS371" s="2"/>
      <c r="ALT371" s="2"/>
      <c r="ALU371" s="2"/>
      <c r="ALV371" s="2"/>
      <c r="ALW371" s="2"/>
      <c r="ALX371" s="2"/>
      <c r="ALY371" s="2"/>
      <c r="ALZ371" s="2"/>
      <c r="AMA371" s="2"/>
      <c r="AMB371" s="2"/>
      <c r="AMC371" s="2"/>
      <c r="AMD371" s="2"/>
      <c r="AME371" s="2"/>
      <c r="AMF371" s="2"/>
      <c r="AMG371" s="2"/>
      <c r="AMH371" s="2"/>
    </row>
    <row r="372" customFormat="false" ht="13.8" hidden="false" customHeight="false" outlineLevel="0" collapsed="false">
      <c r="A372" s="1" t="s">
        <v>13</v>
      </c>
      <c r="B372" s="1" t="n">
        <f aca="false">B4</f>
        <v>420</v>
      </c>
      <c r="C372" s="1" t="n">
        <f aca="false">C4</f>
        <v>416</v>
      </c>
      <c r="D372" s="1" t="n">
        <f aca="false">D4</f>
        <v>420</v>
      </c>
      <c r="E372" s="1" t="n">
        <f aca="false">E4</f>
        <v>415</v>
      </c>
      <c r="F372" s="1" t="n">
        <f aca="false">F4</f>
        <v>420</v>
      </c>
      <c r="G372" s="1" t="n">
        <f aca="false">G4</f>
        <v>425</v>
      </c>
      <c r="H372" s="1" t="n">
        <f aca="false">H4</f>
        <v>430</v>
      </c>
      <c r="I372" s="1" t="n">
        <f aca="false">I4</f>
        <v>435</v>
      </c>
      <c r="J372" s="1" t="n">
        <f aca="false">J4</f>
        <v>440</v>
      </c>
      <c r="K372" s="1" t="n">
        <f aca="false">K4</f>
        <v>445</v>
      </c>
      <c r="L372" s="1" t="n">
        <f aca="false">L4</f>
        <v>450</v>
      </c>
      <c r="M372" s="1" t="n">
        <f aca="false">M4</f>
        <v>455</v>
      </c>
      <c r="N372" s="1" t="n">
        <f aca="false">N4</f>
        <v>460</v>
      </c>
      <c r="O372" s="1" t="n">
        <f aca="false">O4</f>
        <v>465</v>
      </c>
      <c r="P372" s="1" t="n">
        <f aca="false">P4</f>
        <v>470</v>
      </c>
      <c r="Q372" s="1" t="n">
        <f aca="false">Q4</f>
        <v>470</v>
      </c>
      <c r="R372" s="1" t="n">
        <f aca="false">R4</f>
        <v>470</v>
      </c>
      <c r="S372" s="1" t="n">
        <f aca="false">S4</f>
        <v>470</v>
      </c>
      <c r="T372" s="1" t="n">
        <f aca="false">T4</f>
        <v>470</v>
      </c>
      <c r="U372" s="1" t="n">
        <f aca="false">U4</f>
        <v>470</v>
      </c>
      <c r="V372" s="1" t="n">
        <f aca="false">V4</f>
        <v>469</v>
      </c>
      <c r="W372" s="1" t="n">
        <f aca="false">W4</f>
        <v>468</v>
      </c>
      <c r="X372" s="1" t="n">
        <f aca="false">X4</f>
        <v>467</v>
      </c>
      <c r="Y372" s="1" t="n">
        <f aca="false">Y4</f>
        <v>466</v>
      </c>
      <c r="Z372" s="1" t="n">
        <f aca="false">Z4</f>
        <v>465</v>
      </c>
      <c r="AA372" s="1" t="n">
        <f aca="false">AA4</f>
        <v>464</v>
      </c>
      <c r="AB372" s="1" t="n">
        <f aca="false">AB4</f>
        <v>463</v>
      </c>
      <c r="AC372" s="1" t="n">
        <f aca="false">AC4</f>
        <v>462</v>
      </c>
      <c r="AD372" s="1" t="n">
        <f aca="false">AD4</f>
        <v>461</v>
      </c>
      <c r="AE372" s="1" t="n">
        <f aca="false">AE4</f>
        <v>460</v>
      </c>
      <c r="AF372" s="1" t="n">
        <f aca="false">AF4</f>
        <v>460</v>
      </c>
      <c r="AG372" s="1" t="n">
        <f aca="false">AG4</f>
        <v>460</v>
      </c>
      <c r="AH372" s="1" t="n">
        <f aca="false">AH4</f>
        <v>460</v>
      </c>
      <c r="AI372" s="1" t="n">
        <f aca="false">AI4</f>
        <v>460</v>
      </c>
      <c r="AJ372" s="1" t="n">
        <f aca="false">AJ4</f>
        <v>460</v>
      </c>
      <c r="AK372" s="1" t="n">
        <f aca="false">AK4</f>
        <v>460</v>
      </c>
      <c r="AL372" s="1" t="n">
        <f aca="false">AL4</f>
        <v>460</v>
      </c>
      <c r="AM372" s="1" t="n">
        <f aca="false">AM4</f>
        <v>460</v>
      </c>
      <c r="AN372" s="1" t="n">
        <f aca="false">AN4</f>
        <v>460</v>
      </c>
      <c r="AO372" s="1" t="n">
        <f aca="false">AO4</f>
        <v>460</v>
      </c>
      <c r="AP372" s="1" t="n">
        <f aca="false">AP4</f>
        <v>460</v>
      </c>
      <c r="AQ372" s="1" t="n">
        <f aca="false">AQ4</f>
        <v>460</v>
      </c>
      <c r="AR372" s="1" t="n">
        <f aca="false">AR4</f>
        <v>460</v>
      </c>
      <c r="AS372" s="1" t="n">
        <f aca="false">AS4</f>
        <v>460</v>
      </c>
      <c r="AT372" s="1" t="n">
        <f aca="false">AT4</f>
        <v>460</v>
      </c>
      <c r="AU372" s="1" t="n">
        <f aca="false">AU4</f>
        <v>460</v>
      </c>
      <c r="AV372" s="1" t="n">
        <f aca="false">AV4</f>
        <v>460</v>
      </c>
      <c r="AW372" s="1" t="n">
        <f aca="false">AW4</f>
        <v>460</v>
      </c>
      <c r="AX372" s="1" t="n">
        <f aca="false">AX4</f>
        <v>459</v>
      </c>
      <c r="AY372" s="1" t="n">
        <f aca="false">AY4</f>
        <v>458</v>
      </c>
      <c r="AZ372" s="1" t="n">
        <f aca="false">AZ4</f>
        <v>457</v>
      </c>
      <c r="BA372" s="1" t="n">
        <f aca="false">BA4</f>
        <v>456</v>
      </c>
      <c r="BB372" s="1" t="n">
        <f aca="false">BB4</f>
        <v>455</v>
      </c>
      <c r="BC372" s="1" t="n">
        <f aca="false">BC4</f>
        <v>454</v>
      </c>
      <c r="BD372" s="1" t="n">
        <f aca="false">BD4</f>
        <v>453</v>
      </c>
      <c r="BE372" s="1" t="n">
        <f aca="false">BE4</f>
        <v>452</v>
      </c>
      <c r="BF372" s="1" t="n">
        <f aca="false">BF4</f>
        <v>451</v>
      </c>
      <c r="BG372" s="1" t="n">
        <f aca="false">BG4</f>
        <v>450</v>
      </c>
      <c r="BH372" s="1" t="n">
        <f aca="false">BH4</f>
        <v>449</v>
      </c>
      <c r="BI372" s="1" t="n">
        <f aca="false">BI4</f>
        <v>448</v>
      </c>
      <c r="BJ372" s="1" t="n">
        <f aca="false">BJ4</f>
        <v>447</v>
      </c>
      <c r="BK372" s="1" t="n">
        <f aca="false">BK4</f>
        <v>446</v>
      </c>
      <c r="BL372" s="1" t="n">
        <f aca="false">BL4</f>
        <v>445</v>
      </c>
      <c r="BM372" s="1" t="n">
        <f aca="false">BM4</f>
        <v>444</v>
      </c>
      <c r="BN372" s="1" t="n">
        <f aca="false">BN4</f>
        <v>443</v>
      </c>
      <c r="BO372" s="1" t="n">
        <f aca="false">BO4</f>
        <v>442</v>
      </c>
      <c r="BP372" s="1" t="n">
        <f aca="false">BP4</f>
        <v>441</v>
      </c>
      <c r="BQ372" s="1" t="n">
        <f aca="false">BQ4</f>
        <v>440</v>
      </c>
      <c r="BR372" s="1" t="n">
        <f aca="false">BR4</f>
        <v>439</v>
      </c>
      <c r="BS372" s="1" t="n">
        <f aca="false">BS4</f>
        <v>438</v>
      </c>
      <c r="BT372" s="1" t="n">
        <f aca="false">BT4</f>
        <v>437</v>
      </c>
      <c r="BU372" s="1" t="n">
        <f aca="false">BU4</f>
        <v>436</v>
      </c>
      <c r="BV372" s="1" t="n">
        <f aca="false">BV4</f>
        <v>435</v>
      </c>
      <c r="BW372" s="1" t="n">
        <f aca="false">BW4</f>
        <v>434</v>
      </c>
      <c r="BX372" s="1" t="n">
        <f aca="false">BX4</f>
        <v>433</v>
      </c>
      <c r="BY372" s="1" t="n">
        <f aca="false">BY4</f>
        <v>432</v>
      </c>
      <c r="BZ372" s="1" t="n">
        <f aca="false">BZ4</f>
        <v>431</v>
      </c>
      <c r="CA372" s="1" t="n">
        <f aca="false">CA4</f>
        <v>430</v>
      </c>
      <c r="CB372" s="1" t="n">
        <f aca="false">CB4</f>
        <v>429</v>
      </c>
      <c r="CC372" s="1" t="n">
        <f aca="false">CC4</f>
        <v>428</v>
      </c>
      <c r="CD372" s="1" t="n">
        <f aca="false">CD4</f>
        <v>427</v>
      </c>
      <c r="CE372" s="1" t="n">
        <f aca="false">CE4</f>
        <v>426</v>
      </c>
      <c r="CF372" s="1" t="n">
        <f aca="false">CF4</f>
        <v>425</v>
      </c>
      <c r="CG372" s="1" t="n">
        <f aca="false">CG4</f>
        <v>424</v>
      </c>
      <c r="CH372" s="1" t="n">
        <f aca="false">CH4</f>
        <v>413</v>
      </c>
      <c r="CI372" s="1" t="n">
        <f aca="false">CI4</f>
        <v>403</v>
      </c>
      <c r="CJ372" s="1" t="n">
        <f aca="false">CJ4</f>
        <v>393</v>
      </c>
      <c r="CK372" s="1" t="n">
        <f aca="false">CK4</f>
        <v>383</v>
      </c>
      <c r="CL372" s="1" t="n">
        <f aca="false">CL4</f>
        <v>373</v>
      </c>
      <c r="CM372" s="1" t="n">
        <f aca="false">CM4</f>
        <v>363</v>
      </c>
      <c r="CN372" s="1" t="n">
        <f aca="false">CN4</f>
        <v>353</v>
      </c>
      <c r="CO372" s="1" t="n">
        <f aca="false">CO4</f>
        <v>343</v>
      </c>
      <c r="CP372" s="1" t="n">
        <f aca="false">CP4</f>
        <v>333</v>
      </c>
      <c r="CQ372" s="1" t="n">
        <f aca="false">CQ4</f>
        <v>323</v>
      </c>
      <c r="CR372" s="1" t="n">
        <f aca="false">CR4</f>
        <v>313</v>
      </c>
      <c r="CS372" s="1" t="n">
        <f aca="false">CS4</f>
        <v>303</v>
      </c>
      <c r="CT372" s="1" t="n">
        <f aca="false">CT4</f>
        <v>293</v>
      </c>
      <c r="CU372" s="1" t="n">
        <f aca="false">CU4</f>
        <v>283</v>
      </c>
      <c r="CV372" s="1" t="n">
        <f aca="false">CV4</f>
        <v>273</v>
      </c>
      <c r="CW372" s="1" t="n">
        <f aca="false">CW4</f>
        <v>263</v>
      </c>
      <c r="CX372" s="1" t="n">
        <f aca="false">CX4</f>
        <v>253</v>
      </c>
      <c r="CY372" s="1" t="n">
        <f aca="false">CY4</f>
        <v>243</v>
      </c>
      <c r="CZ372" s="1" t="n">
        <f aca="false">CZ4</f>
        <v>233</v>
      </c>
      <c r="DA372" s="1" t="n">
        <f aca="false">DA4</f>
        <v>223</v>
      </c>
      <c r="DB372" s="1" t="n">
        <f aca="false">DB4</f>
        <v>213</v>
      </c>
      <c r="DC372" s="1" t="n">
        <f aca="false">DC4</f>
        <v>203</v>
      </c>
      <c r="DD372" s="1" t="n">
        <f aca="false">DD4</f>
        <v>193</v>
      </c>
      <c r="DE372" s="1" t="n">
        <f aca="false">DE4</f>
        <v>183</v>
      </c>
      <c r="DF372" s="1" t="n">
        <f aca="false">DF4</f>
        <v>173</v>
      </c>
      <c r="DG372" s="1" t="n">
        <f aca="false">DG4</f>
        <v>163</v>
      </c>
      <c r="DH372" s="1" t="n">
        <f aca="false">DH4</f>
        <v>153</v>
      </c>
      <c r="DI372" s="1" t="n">
        <f aca="false">DI4</f>
        <v>143</v>
      </c>
      <c r="DJ372" s="1" t="n">
        <f aca="false">DJ4</f>
        <v>133</v>
      </c>
      <c r="DK372" s="1" t="n">
        <f aca="false">DK4</f>
        <v>123</v>
      </c>
      <c r="DL372" s="1" t="n">
        <f aca="false">DL4</f>
        <v>113</v>
      </c>
      <c r="DM372" s="1" t="n">
        <f aca="false">DM4</f>
        <v>103</v>
      </c>
      <c r="DN372" s="1" t="n">
        <f aca="false">DN4</f>
        <v>93</v>
      </c>
      <c r="DO372" s="1" t="n">
        <f aca="false">DO4</f>
        <v>83</v>
      </c>
      <c r="DP372" s="1" t="n">
        <f aca="false">DP4</f>
        <v>73</v>
      </c>
      <c r="DQ372" s="1" t="n">
        <f aca="false">DQ4</f>
        <v>63</v>
      </c>
      <c r="DR372" s="1" t="n">
        <f aca="false">DR4</f>
        <v>53</v>
      </c>
      <c r="DS372" s="1" t="n">
        <f aca="false">DS4</f>
        <v>43</v>
      </c>
      <c r="DT372" s="1" t="n">
        <f aca="false">DT4</f>
        <v>33</v>
      </c>
      <c r="DU372" s="1" t="n">
        <f aca="false">DU4</f>
        <v>23</v>
      </c>
      <c r="DV372" s="1" t="n">
        <f aca="false">DV4</f>
        <v>13</v>
      </c>
      <c r="DW372" s="1" t="n">
        <f aca="false">DW4</f>
        <v>3</v>
      </c>
      <c r="DX372" s="1" t="n">
        <f aca="false">DX4</f>
        <v>0</v>
      </c>
      <c r="DY372" s="1" t="n">
        <f aca="false">DY4</f>
        <v>0</v>
      </c>
      <c r="DZ372" s="1" t="n">
        <f aca="false">DZ4</f>
        <v>0</v>
      </c>
      <c r="EA372" s="1" t="n">
        <f aca="false">EA4</f>
        <v>0</v>
      </c>
      <c r="EB372" s="1" t="n">
        <f aca="false">EB4</f>
        <v>0</v>
      </c>
      <c r="EC372" s="1" t="n">
        <f aca="false">EC4</f>
        <v>0</v>
      </c>
      <c r="ED372" s="1" t="n">
        <f aca="false">ED4</f>
        <v>0</v>
      </c>
      <c r="EE372" s="1" t="n">
        <f aca="false">EE4</f>
        <v>0</v>
      </c>
      <c r="EF372" s="1" t="n">
        <f aca="false">EF4</f>
        <v>0</v>
      </c>
      <c r="EG372" s="1" t="n">
        <f aca="false">EG4</f>
        <v>0</v>
      </c>
      <c r="EH372" s="1" t="n">
        <f aca="false">EH4</f>
        <v>0</v>
      </c>
      <c r="EI372" s="1" t="n">
        <f aca="false">EI4</f>
        <v>0</v>
      </c>
      <c r="EJ372" s="1" t="n">
        <f aca="false">EJ4</f>
        <v>0</v>
      </c>
      <c r="EK372" s="1" t="n">
        <f aca="false">EK4</f>
        <v>0</v>
      </c>
      <c r="EL372" s="1" t="n">
        <f aca="false">EL4</f>
        <v>0</v>
      </c>
      <c r="EM372" s="1" t="n">
        <f aca="false">EM4</f>
        <v>0</v>
      </c>
      <c r="EN372" s="1" t="n">
        <f aca="false">EN4</f>
        <v>0</v>
      </c>
      <c r="EO372" s="1" t="n">
        <f aca="false">EO4</f>
        <v>0</v>
      </c>
      <c r="EP372" s="1" t="n">
        <f aca="false">EP4</f>
        <v>0</v>
      </c>
      <c r="EQ372" s="1" t="n">
        <f aca="false">EQ4</f>
        <v>0</v>
      </c>
      <c r="ER372" s="1" t="n">
        <f aca="false">ER4</f>
        <v>0</v>
      </c>
      <c r="ES372" s="1" t="n">
        <f aca="false">ES4</f>
        <v>0</v>
      </c>
      <c r="ET372" s="1" t="n">
        <f aca="false">ET4</f>
        <v>0</v>
      </c>
      <c r="EU372" s="1" t="n">
        <f aca="false">EU4</f>
        <v>0</v>
      </c>
      <c r="EV372" s="1" t="n">
        <f aca="false">EV4</f>
        <v>0</v>
      </c>
      <c r="EW372" s="1" t="n">
        <f aca="false">EW4</f>
        <v>0</v>
      </c>
      <c r="EX372" s="1" t="n">
        <f aca="false">EX4</f>
        <v>0</v>
      </c>
      <c r="EY372" s="1" t="n">
        <f aca="false">EY4</f>
        <v>0</v>
      </c>
      <c r="EZ372" s="1" t="n">
        <f aca="false">EZ4</f>
        <v>0</v>
      </c>
      <c r="FA372" s="1" t="n">
        <f aca="false">FA4</f>
        <v>0</v>
      </c>
      <c r="FB372" s="1" t="n">
        <f aca="false">FB4</f>
        <v>0</v>
      </c>
      <c r="FC372" s="1" t="n">
        <f aca="false">FC4</f>
        <v>0</v>
      </c>
      <c r="FD372" s="1" t="n">
        <f aca="false">FD4</f>
        <v>0</v>
      </c>
      <c r="FE372" s="1" t="n">
        <f aca="false">FE4</f>
        <v>0</v>
      </c>
      <c r="FF372" s="1" t="n">
        <f aca="false">FF4</f>
        <v>0</v>
      </c>
      <c r="FG372" s="1" t="n">
        <f aca="false">FG4</f>
        <v>0</v>
      </c>
      <c r="FH372" s="1" t="n">
        <f aca="false">FH4</f>
        <v>0</v>
      </c>
      <c r="FI372" s="1" t="n">
        <f aca="false">FI4</f>
        <v>0</v>
      </c>
      <c r="FJ372" s="1" t="n">
        <f aca="false">FJ4</f>
        <v>0</v>
      </c>
      <c r="FK372" s="1" t="n">
        <f aca="false">FK4</f>
        <v>0</v>
      </c>
      <c r="FL372" s="1" t="n">
        <f aca="false">FL4</f>
        <v>0</v>
      </c>
      <c r="FM372" s="1" t="n">
        <f aca="false">FM4</f>
        <v>0</v>
      </c>
      <c r="FN372" s="1" t="n">
        <f aca="false">FN4</f>
        <v>0</v>
      </c>
      <c r="FO372" s="1" t="n">
        <f aca="false">FO4</f>
        <v>0</v>
      </c>
      <c r="FP372" s="1" t="n">
        <f aca="false">FP4</f>
        <v>0</v>
      </c>
      <c r="FQ372" s="1" t="n">
        <f aca="false">FQ4</f>
        <v>0</v>
      </c>
      <c r="FR372" s="1" t="n">
        <f aca="false">FR4</f>
        <v>0</v>
      </c>
      <c r="FS372" s="1" t="n">
        <f aca="false">FS4</f>
        <v>0</v>
      </c>
      <c r="FT372" s="1" t="n">
        <f aca="false">FT4</f>
        <v>0</v>
      </c>
      <c r="FU372" s="1" t="n">
        <f aca="false">FU4</f>
        <v>0</v>
      </c>
      <c r="FV372" s="1" t="n">
        <f aca="false">FV4</f>
        <v>0</v>
      </c>
      <c r="FW372" s="1" t="n">
        <f aca="false">FW4</f>
        <v>0</v>
      </c>
      <c r="FX372" s="1" t="n">
        <f aca="false">FX4</f>
        <v>0</v>
      </c>
      <c r="FY372" s="1" t="n">
        <f aca="false">FY4</f>
        <v>0</v>
      </c>
      <c r="FZ372" s="1" t="n">
        <f aca="false">FZ4</f>
        <v>0</v>
      </c>
      <c r="GA372" s="1" t="n">
        <f aca="false">GA4</f>
        <v>0</v>
      </c>
      <c r="GB372" s="1" t="n">
        <f aca="false">GB4</f>
        <v>0</v>
      </c>
      <c r="GC372" s="1" t="n">
        <f aca="false">GC4</f>
        <v>0</v>
      </c>
      <c r="GD372" s="1" t="n">
        <f aca="false">GD4</f>
        <v>0</v>
      </c>
      <c r="GE372" s="1" t="n">
        <f aca="false">GE4</f>
        <v>0</v>
      </c>
      <c r="GF372" s="1" t="n">
        <f aca="false">GF4</f>
        <v>0</v>
      </c>
      <c r="GG372" s="1" t="n">
        <f aca="false">GG4</f>
        <v>0</v>
      </c>
      <c r="GH372" s="1" t="n">
        <f aca="false">GH4</f>
        <v>0</v>
      </c>
      <c r="GI372" s="1" t="n">
        <f aca="false">GI4</f>
        <v>0</v>
      </c>
      <c r="GJ372" s="1" t="n">
        <f aca="false">GJ4</f>
        <v>0</v>
      </c>
      <c r="GK372" s="1" t="n">
        <f aca="false">GK4</f>
        <v>0</v>
      </c>
      <c r="GL372" s="1" t="n">
        <f aca="false">GL4</f>
        <v>0</v>
      </c>
      <c r="GM372" s="1" t="n">
        <f aca="false">GM4</f>
        <v>0</v>
      </c>
      <c r="GN372" s="1" t="n">
        <f aca="false">GN4</f>
        <v>0</v>
      </c>
      <c r="GO372" s="1" t="n">
        <f aca="false">GO4</f>
        <v>0</v>
      </c>
      <c r="GP372" s="1" t="n">
        <f aca="false">GP4</f>
        <v>0</v>
      </c>
      <c r="GQ372" s="1" t="n">
        <f aca="false">GQ4</f>
        <v>0</v>
      </c>
      <c r="GR372" s="1" t="n">
        <f aca="false">GR4</f>
        <v>0</v>
      </c>
      <c r="GS372" s="1" t="n">
        <f aca="false">GS4</f>
        <v>0</v>
      </c>
      <c r="GT372" s="1" t="n">
        <f aca="false">GT4</f>
        <v>0</v>
      </c>
      <c r="GU372" s="1" t="n">
        <f aca="false">GU4</f>
        <v>0</v>
      </c>
      <c r="GV372" s="1" t="n">
        <f aca="false">GV4</f>
        <v>0</v>
      </c>
      <c r="GW372" s="1" t="n">
        <f aca="false">GW4</f>
        <v>0</v>
      </c>
      <c r="GX372" s="1" t="n">
        <f aca="false">GX4</f>
        <v>0</v>
      </c>
      <c r="GY372" s="1" t="n">
        <f aca="false">GY4</f>
        <v>0</v>
      </c>
      <c r="GZ372" s="1" t="n">
        <f aca="false">GZ4</f>
        <v>0</v>
      </c>
      <c r="HA372" s="1" t="n">
        <f aca="false">HA4</f>
        <v>0</v>
      </c>
      <c r="HB372" s="1" t="n">
        <f aca="false">HB4</f>
        <v>0</v>
      </c>
      <c r="HC372" s="1" t="n">
        <f aca="false">HC4</f>
        <v>0</v>
      </c>
      <c r="HD372" s="1" t="n">
        <f aca="false">HD4</f>
        <v>0</v>
      </c>
      <c r="HE372" s="1" t="n">
        <f aca="false">HE4</f>
        <v>0</v>
      </c>
      <c r="HF372" s="1" t="n">
        <f aca="false">HF4</f>
        <v>0</v>
      </c>
      <c r="HG372" s="1" t="n">
        <f aca="false">HG4</f>
        <v>0</v>
      </c>
      <c r="HH372" s="1" t="n">
        <f aca="false">HH4</f>
        <v>0</v>
      </c>
      <c r="HI372" s="1" t="n">
        <f aca="false">HI4</f>
        <v>0</v>
      </c>
      <c r="HJ372" s="1" t="n">
        <f aca="false">HJ4</f>
        <v>0</v>
      </c>
      <c r="HK372" s="1" t="n">
        <f aca="false">HK4</f>
        <v>0</v>
      </c>
      <c r="HL372" s="1" t="n">
        <f aca="false">HL4</f>
        <v>0</v>
      </c>
      <c r="HM372" s="1" t="n">
        <f aca="false">HM4</f>
        <v>0</v>
      </c>
      <c r="HN372" s="1" t="n">
        <f aca="false">HN4</f>
        <v>0</v>
      </c>
      <c r="HO372" s="1" t="n">
        <f aca="false">HO4</f>
        <v>0</v>
      </c>
      <c r="HP372" s="1" t="n">
        <f aca="false">HP4</f>
        <v>0</v>
      </c>
      <c r="HQ372" s="1" t="n">
        <f aca="false">HQ4</f>
        <v>0</v>
      </c>
      <c r="HR372" s="1" t="n">
        <f aca="false">HR4</f>
        <v>0</v>
      </c>
      <c r="HS372" s="1" t="n">
        <f aca="false">HS4</f>
        <v>0</v>
      </c>
      <c r="HT372" s="1" t="n">
        <f aca="false">HT4</f>
        <v>0</v>
      </c>
      <c r="HU372" s="1" t="n">
        <f aca="false">HU4</f>
        <v>0</v>
      </c>
      <c r="HV372" s="1" t="n">
        <f aca="false">HV4</f>
        <v>0</v>
      </c>
      <c r="HW372" s="1" t="n">
        <f aca="false">HW4</f>
        <v>0</v>
      </c>
      <c r="HX372" s="1" t="n">
        <f aca="false">HX4</f>
        <v>0</v>
      </c>
      <c r="HY372" s="1" t="n">
        <f aca="false">HY4</f>
        <v>0</v>
      </c>
      <c r="HZ372" s="1" t="n">
        <f aca="false">HZ4</f>
        <v>0</v>
      </c>
      <c r="IA372" s="1" t="n">
        <f aca="false">IA4</f>
        <v>0</v>
      </c>
      <c r="IB372" s="1" t="n">
        <f aca="false">IB4</f>
        <v>0</v>
      </c>
      <c r="IC372" s="1" t="n">
        <f aca="false">IC4</f>
        <v>0</v>
      </c>
      <c r="ID372" s="1" t="n">
        <f aca="false">ID4</f>
        <v>0</v>
      </c>
      <c r="IE372" s="1" t="n">
        <f aca="false">IE4</f>
        <v>0</v>
      </c>
      <c r="IF372" s="1" t="n">
        <f aca="false">IF4</f>
        <v>0</v>
      </c>
      <c r="IG372" s="1" t="n">
        <f aca="false">IG4</f>
        <v>0</v>
      </c>
      <c r="IH372" s="1" t="n">
        <f aca="false">IH4</f>
        <v>0</v>
      </c>
      <c r="II372" s="1" t="n">
        <f aca="false">II4</f>
        <v>0</v>
      </c>
      <c r="IJ372" s="1" t="n">
        <f aca="false">IJ4</f>
        <v>0</v>
      </c>
      <c r="IK372" s="1" t="n">
        <f aca="false">IK4</f>
        <v>0</v>
      </c>
      <c r="IL372" s="1" t="n">
        <f aca="false">IL4</f>
        <v>0</v>
      </c>
      <c r="IM372" s="1" t="n">
        <f aca="false">IM4</f>
        <v>0</v>
      </c>
      <c r="IN372" s="1" t="n">
        <f aca="false">IN4</f>
        <v>0</v>
      </c>
      <c r="IO372" s="1" t="n">
        <f aca="false">IO4</f>
        <v>0</v>
      </c>
      <c r="IP372" s="1" t="n">
        <f aca="false">IP4</f>
        <v>0</v>
      </c>
      <c r="IQ372" s="1" t="n">
        <f aca="false">IQ4</f>
        <v>0</v>
      </c>
      <c r="IR372" s="1" t="n">
        <f aca="false">IR4</f>
        <v>0</v>
      </c>
      <c r="IS372" s="1" t="n">
        <f aca="false">IS4</f>
        <v>0</v>
      </c>
      <c r="IT372" s="1" t="n">
        <f aca="false">IT4</f>
        <v>0</v>
      </c>
      <c r="IU372" s="1" t="n">
        <f aca="false">IU4</f>
        <v>0</v>
      </c>
      <c r="IV372" s="1" t="n">
        <f aca="false">IV4</f>
        <v>0</v>
      </c>
      <c r="IW372" s="1" t="n">
        <f aca="false">IW4</f>
        <v>0</v>
      </c>
      <c r="IX372" s="1" t="n">
        <f aca="false">IX4</f>
        <v>0</v>
      </c>
      <c r="IY372" s="1" t="n">
        <f aca="false">IY4</f>
        <v>0</v>
      </c>
      <c r="IZ372" s="1" t="n">
        <f aca="false">IZ4</f>
        <v>0</v>
      </c>
      <c r="JA372" s="1" t="n">
        <f aca="false">JA4</f>
        <v>0</v>
      </c>
      <c r="JB372" s="1" t="n">
        <f aca="false">JB4</f>
        <v>0</v>
      </c>
      <c r="JC372" s="1" t="n">
        <f aca="false">JC4</f>
        <v>0</v>
      </c>
      <c r="JD372" s="1" t="n">
        <f aca="false">JD4</f>
        <v>0</v>
      </c>
      <c r="JE372" s="1" t="n">
        <f aca="false">JE4</f>
        <v>0</v>
      </c>
      <c r="JF372" s="1" t="n">
        <f aca="false">JF4</f>
        <v>0</v>
      </c>
      <c r="JG372" s="1" t="n">
        <f aca="false">JG4</f>
        <v>0</v>
      </c>
      <c r="JH372" s="1" t="n">
        <f aca="false">JH4</f>
        <v>0</v>
      </c>
      <c r="JI372" s="1" t="n">
        <f aca="false">JI4</f>
        <v>0</v>
      </c>
      <c r="JJ372" s="1" t="n">
        <f aca="false">JJ4</f>
        <v>0</v>
      </c>
      <c r="JK372" s="1" t="n">
        <f aca="false">JK4</f>
        <v>0</v>
      </c>
      <c r="JL372" s="1" t="n">
        <f aca="false">JL4</f>
        <v>0</v>
      </c>
      <c r="JM372" s="1" t="n">
        <f aca="false">JM4</f>
        <v>0</v>
      </c>
      <c r="JN372" s="1" t="n">
        <f aca="false">JN4</f>
        <v>0</v>
      </c>
      <c r="JO372" s="1" t="n">
        <f aca="false">JO4</f>
        <v>0</v>
      </c>
      <c r="JP372" s="1" t="n">
        <f aca="false">JP4</f>
        <v>0</v>
      </c>
      <c r="JQ372" s="1" t="n">
        <f aca="false">JQ4</f>
        <v>0</v>
      </c>
      <c r="JR372" s="1" t="n">
        <f aca="false">JR4</f>
        <v>0</v>
      </c>
      <c r="JS372" s="1" t="n">
        <f aca="false">JS4</f>
        <v>0</v>
      </c>
      <c r="JT372" s="1" t="n">
        <f aca="false">JT4</f>
        <v>0</v>
      </c>
      <c r="JU372" s="1" t="n">
        <f aca="false">JU4</f>
        <v>0</v>
      </c>
      <c r="JV372" s="1" t="n">
        <f aca="false">JV4</f>
        <v>0</v>
      </c>
      <c r="JW372" s="1" t="n">
        <f aca="false">JW4</f>
        <v>0</v>
      </c>
      <c r="JX372" s="1" t="n">
        <f aca="false">JX4</f>
        <v>0</v>
      </c>
      <c r="JY372" s="1" t="n">
        <f aca="false">JY4</f>
        <v>0</v>
      </c>
      <c r="JZ372" s="1" t="n">
        <f aca="false">JZ4</f>
        <v>0</v>
      </c>
      <c r="KA372" s="1" t="n">
        <f aca="false">KA4</f>
        <v>0</v>
      </c>
      <c r="KB372" s="1" t="n">
        <f aca="false">KB4</f>
        <v>0</v>
      </c>
      <c r="KC372" s="1" t="n">
        <f aca="false">KC4</f>
        <v>0</v>
      </c>
      <c r="KD372" s="1" t="n">
        <f aca="false">KD4</f>
        <v>0</v>
      </c>
      <c r="KE372" s="1" t="n">
        <f aca="false">KE4</f>
        <v>0</v>
      </c>
      <c r="KF372" s="1" t="n">
        <f aca="false">KF4</f>
        <v>0</v>
      </c>
      <c r="KG372" s="1" t="n">
        <f aca="false">KG4</f>
        <v>0</v>
      </c>
      <c r="KH372" s="1" t="n">
        <f aca="false">KH4</f>
        <v>0</v>
      </c>
      <c r="KI372" s="1" t="n">
        <f aca="false">KI4</f>
        <v>0</v>
      </c>
      <c r="KJ372" s="1" t="n">
        <f aca="false">KJ4</f>
        <v>0</v>
      </c>
      <c r="KK372" s="1" t="n">
        <f aca="false">KK4</f>
        <v>0</v>
      </c>
      <c r="KL372" s="1" t="n">
        <f aca="false">KL4</f>
        <v>0</v>
      </c>
      <c r="KM372" s="1" t="n">
        <f aca="false">KM4</f>
        <v>0</v>
      </c>
      <c r="KN372" s="1" t="n">
        <f aca="false">KN4</f>
        <v>0</v>
      </c>
      <c r="KO372" s="1" t="n">
        <f aca="false">KO4</f>
        <v>0</v>
      </c>
      <c r="KP372" s="1" t="n">
        <f aca="false">KP4</f>
        <v>0</v>
      </c>
      <c r="KQ372" s="1" t="n">
        <f aca="false">KQ4</f>
        <v>0</v>
      </c>
      <c r="KR372" s="1" t="n">
        <f aca="false">KR4</f>
        <v>0</v>
      </c>
      <c r="KS372" s="1" t="n">
        <f aca="false">KS4</f>
        <v>0</v>
      </c>
      <c r="KT372" s="1" t="n">
        <f aca="false">KT4</f>
        <v>0</v>
      </c>
      <c r="KU372" s="1" t="n">
        <f aca="false">KU4</f>
        <v>0</v>
      </c>
      <c r="KV372" s="1" t="n">
        <f aca="false">KV4</f>
        <v>0</v>
      </c>
      <c r="KW372" s="1" t="n">
        <f aca="false">KW4</f>
        <v>0</v>
      </c>
      <c r="KX372" s="1" t="n">
        <f aca="false">KX4</f>
        <v>0</v>
      </c>
      <c r="KY372" s="1" t="n">
        <f aca="false">KY4</f>
        <v>0</v>
      </c>
      <c r="KZ372" s="1" t="n">
        <f aca="false">KZ4</f>
        <v>0</v>
      </c>
      <c r="LA372" s="1" t="n">
        <f aca="false">LA4</f>
        <v>0</v>
      </c>
      <c r="LB372" s="1" t="n">
        <f aca="false">LB4</f>
        <v>0</v>
      </c>
      <c r="LC372" s="1" t="n">
        <f aca="false">LC4</f>
        <v>0</v>
      </c>
      <c r="LD372" s="1" t="n">
        <f aca="false">LD4</f>
        <v>0</v>
      </c>
      <c r="LE372" s="1" t="n">
        <f aca="false">LE4</f>
        <v>0</v>
      </c>
      <c r="LF372" s="1" t="n">
        <f aca="false">LF2-LE2</f>
        <v>0</v>
      </c>
      <c r="LG372" s="1" t="n">
        <f aca="false">LG2-LF2</f>
        <v>0</v>
      </c>
      <c r="LH372" s="1" t="n">
        <f aca="false">LH2-LG2</f>
        <v>0</v>
      </c>
      <c r="LI372" s="1" t="n">
        <f aca="false">LI2-LH2</f>
        <v>0</v>
      </c>
      <c r="LJ372" s="1" t="n">
        <f aca="false">LJ2-LI2</f>
        <v>0</v>
      </c>
      <c r="LK372" s="1" t="n">
        <f aca="false">LK2-LJ2</f>
        <v>0</v>
      </c>
      <c r="LL372" s="1" t="n">
        <f aca="false">LL2-LK2</f>
        <v>0</v>
      </c>
      <c r="LM372" s="1" t="n">
        <f aca="false">LM2-LL2</f>
        <v>0</v>
      </c>
      <c r="LN372" s="1" t="n">
        <f aca="false">LN2-LM2</f>
        <v>0</v>
      </c>
      <c r="LO372" s="1" t="n">
        <f aca="false">LO2-LN2</f>
        <v>0</v>
      </c>
      <c r="LP372" s="1" t="n">
        <f aca="false">LP2-LO2</f>
        <v>0</v>
      </c>
      <c r="LQ372" s="1" t="n">
        <f aca="false">LQ2-LP2</f>
        <v>0</v>
      </c>
      <c r="LR372" s="1" t="n">
        <f aca="false">LR2-LQ2</f>
        <v>0</v>
      </c>
      <c r="LS372" s="1" t="n">
        <f aca="false">LS2-LR2</f>
        <v>0</v>
      </c>
      <c r="LT372" s="1" t="n">
        <f aca="false">LT2-LS2</f>
        <v>0</v>
      </c>
      <c r="LU372" s="1" t="n">
        <f aca="false">LU2-LT2</f>
        <v>0</v>
      </c>
      <c r="LV372" s="1" t="n">
        <f aca="false">LV2-LU2</f>
        <v>0</v>
      </c>
      <c r="LW372" s="1" t="n">
        <f aca="false">LW2-LV2</f>
        <v>0</v>
      </c>
      <c r="LX372" s="1" t="n">
        <f aca="false">LX2-LW2</f>
        <v>0</v>
      </c>
      <c r="LY372" s="1" t="n">
        <f aca="false">LY2-LX2</f>
        <v>0</v>
      </c>
      <c r="LZ372" s="1" t="n">
        <f aca="false">LZ2-LY2</f>
        <v>0</v>
      </c>
      <c r="MA372" s="1" t="n">
        <f aca="false">MA2-LZ2</f>
        <v>0</v>
      </c>
      <c r="MB372" s="1" t="n">
        <f aca="false">MB2-MA2</f>
        <v>0</v>
      </c>
      <c r="MC372" s="1" t="n">
        <f aca="false">MC2-MB2</f>
        <v>0</v>
      </c>
      <c r="MD372" s="1" t="n">
        <f aca="false">MD2-MC2</f>
        <v>0</v>
      </c>
      <c r="ME372" s="1" t="n">
        <f aca="false">ME2-MD2</f>
        <v>0</v>
      </c>
      <c r="MF372" s="1" t="n">
        <f aca="false">MF2-ME2</f>
        <v>0</v>
      </c>
      <c r="MG372" s="1" t="n">
        <f aca="false">MG2-MF2</f>
        <v>0</v>
      </c>
      <c r="MH372" s="1" t="n">
        <f aca="false">MH2-MG2</f>
        <v>0</v>
      </c>
      <c r="MI372" s="1" t="n">
        <f aca="false">MI2-MH2</f>
        <v>0</v>
      </c>
      <c r="MJ372" s="1" t="n">
        <f aca="false">MJ2-MI2</f>
        <v>0</v>
      </c>
      <c r="MK372" s="1" t="n">
        <f aca="false">MK2-MJ2</f>
        <v>0</v>
      </c>
      <c r="ML372" s="1" t="n">
        <f aca="false">ML2-MK2</f>
        <v>0</v>
      </c>
      <c r="MM372" s="1" t="n">
        <f aca="false">MM2-ML2</f>
        <v>0</v>
      </c>
      <c r="MN372" s="1" t="n">
        <f aca="false">MN2-MM2</f>
        <v>0</v>
      </c>
      <c r="MO372" s="1" t="n">
        <f aca="false">MO2-MN2</f>
        <v>0</v>
      </c>
      <c r="MP372" s="1" t="n">
        <f aca="false">MP2-MO2</f>
        <v>0</v>
      </c>
      <c r="MQ372" s="1" t="n">
        <f aca="false">MQ2-MP2</f>
        <v>0</v>
      </c>
      <c r="MR372" s="1" t="n">
        <f aca="false">MR2-MQ2</f>
        <v>0</v>
      </c>
      <c r="MS372" s="1" t="n">
        <f aca="false">MS2-MR2</f>
        <v>0</v>
      </c>
      <c r="MT372" s="1" t="n">
        <f aca="false">MT2-MS2</f>
        <v>0</v>
      </c>
      <c r="MU372" s="1" t="n">
        <f aca="false">MU2-MT2</f>
        <v>0</v>
      </c>
      <c r="MV372" s="1" t="n">
        <f aca="false">MV2-MU2</f>
        <v>0</v>
      </c>
      <c r="MW372" s="1" t="n">
        <f aca="false">MW2-MV2</f>
        <v>0</v>
      </c>
      <c r="MX372" s="1" t="n">
        <f aca="false">MX2-MW2</f>
        <v>0</v>
      </c>
      <c r="MY372" s="1" t="n">
        <f aca="false">MY2-MX2</f>
        <v>0</v>
      </c>
      <c r="MZ372" s="1" t="n">
        <f aca="false">MZ2-MY2</f>
        <v>0</v>
      </c>
      <c r="NA372" s="1" t="n">
        <f aca="false">NA2-MZ2</f>
        <v>0</v>
      </c>
      <c r="NB372" s="1" t="n">
        <f aca="false">NB2-NA2</f>
        <v>0</v>
      </c>
      <c r="NC372" s="1" t="n">
        <f aca="false">NC2-NB2</f>
        <v>0</v>
      </c>
      <c r="ND372" s="1" t="n">
        <f aca="false">ND2-NC2</f>
        <v>0</v>
      </c>
      <c r="NE372" s="1" t="n">
        <f aca="false">NE2-ND2</f>
        <v>0</v>
      </c>
      <c r="NF372" s="1" t="n">
        <f aca="false">NF2-NE2</f>
        <v>0</v>
      </c>
      <c r="NG372" s="1" t="n">
        <f aca="false">NG2-NF2</f>
        <v>0</v>
      </c>
      <c r="NH372" s="1" t="n">
        <f aca="false">NH2-NG2</f>
        <v>0</v>
      </c>
      <c r="NI372" s="1" t="n">
        <f aca="false">NI2-NH2</f>
        <v>0</v>
      </c>
      <c r="NJ372" s="1" t="n">
        <f aca="false">NJ2-NI2</f>
        <v>0</v>
      </c>
      <c r="NK372" s="1" t="n">
        <f aca="false">NK2-NJ2</f>
        <v>0</v>
      </c>
      <c r="NL372" s="1" t="n">
        <f aca="false">NL2-NK2</f>
        <v>0</v>
      </c>
      <c r="NM372" s="1" t="n">
        <f aca="false">NM2-NL2</f>
        <v>0</v>
      </c>
      <c r="NN372" s="1" t="n">
        <f aca="false">NN2-NM2</f>
        <v>0</v>
      </c>
      <c r="NO372" s="1" t="n">
        <f aca="false">NO2-NN2</f>
        <v>0</v>
      </c>
      <c r="NP372" s="1" t="n">
        <f aca="false">NP2-NO2</f>
        <v>0</v>
      </c>
      <c r="NQ372" s="1" t="n">
        <f aca="false">NQ2-NP2</f>
        <v>0</v>
      </c>
      <c r="NR372" s="1" t="n">
        <f aca="false">NR2-NQ2</f>
        <v>0</v>
      </c>
      <c r="NS372" s="1" t="n">
        <f aca="false">NS2-NR2</f>
        <v>0</v>
      </c>
      <c r="NT372" s="1" t="n">
        <f aca="false">NT2-NS2</f>
        <v>0</v>
      </c>
      <c r="NU372" s="1" t="n">
        <f aca="false">NU2-NT2</f>
        <v>0</v>
      </c>
      <c r="NV372" s="1" t="n">
        <f aca="false">NV2-NU2</f>
        <v>0</v>
      </c>
      <c r="NW372" s="1" t="n">
        <f aca="false">NW2-NV2</f>
        <v>0</v>
      </c>
      <c r="NX372" s="1" t="n">
        <f aca="false">NX2-NW2</f>
        <v>0</v>
      </c>
      <c r="NY372" s="1" t="n">
        <f aca="false">NY2-NX2</f>
        <v>0</v>
      </c>
      <c r="NZ372" s="1" t="n">
        <f aca="false">NZ2-NY2</f>
        <v>0</v>
      </c>
      <c r="OA372" s="1" t="n">
        <f aca="false">OA2-NZ2</f>
        <v>0</v>
      </c>
      <c r="OB372" s="1" t="n">
        <f aca="false">OB2-OA2</f>
        <v>0</v>
      </c>
      <c r="OC372" s="1" t="n">
        <f aca="false">OC2-OB2</f>
        <v>0</v>
      </c>
      <c r="OD372" s="1" t="n">
        <f aca="false">OD2-OC2</f>
        <v>0</v>
      </c>
      <c r="OE372" s="1" t="n">
        <f aca="false">OE2-OD2</f>
        <v>0</v>
      </c>
      <c r="OF372" s="1" t="n">
        <f aca="false">OF2-OE2</f>
        <v>0</v>
      </c>
      <c r="OG372" s="1" t="n">
        <f aca="false">OG2-OF2</f>
        <v>0</v>
      </c>
      <c r="OH372" s="1" t="n">
        <f aca="false">OH2-OG2</f>
        <v>0</v>
      </c>
      <c r="OI372" s="1" t="n">
        <f aca="false">OI2-OH2</f>
        <v>0</v>
      </c>
      <c r="OJ372" s="1" t="n">
        <f aca="false">OJ2-OI2</f>
        <v>0</v>
      </c>
      <c r="OK372" s="1" t="n">
        <f aca="false">OK2-OJ2</f>
        <v>0</v>
      </c>
      <c r="OL372" s="1" t="n">
        <f aca="false">OL2-OK2</f>
        <v>0</v>
      </c>
      <c r="OM372" s="1" t="n">
        <f aca="false">OM2-OL2</f>
        <v>0</v>
      </c>
      <c r="ON372" s="1" t="n">
        <f aca="false">ON2-OM2</f>
        <v>0</v>
      </c>
      <c r="OO372" s="1" t="n">
        <f aca="false">OO2-ON2</f>
        <v>0</v>
      </c>
      <c r="OP372" s="1" t="n">
        <f aca="false">OP2-OO2</f>
        <v>0</v>
      </c>
      <c r="OQ372" s="1" t="n">
        <f aca="false">OQ2-OP2</f>
        <v>0</v>
      </c>
      <c r="OR372" s="1" t="n">
        <f aca="false">OR2-OQ2</f>
        <v>0</v>
      </c>
      <c r="OS372" s="1" t="n">
        <f aca="false">OS2-OR2</f>
        <v>0</v>
      </c>
      <c r="OT372" s="1" t="n">
        <f aca="false">OT2-OS2</f>
        <v>0</v>
      </c>
      <c r="OU372" s="1" t="n">
        <f aca="false">OU2-OT2</f>
        <v>0</v>
      </c>
      <c r="OV372" s="1" t="n">
        <f aca="false">OV2-OU2</f>
        <v>0</v>
      </c>
      <c r="OW372" s="1" t="n">
        <f aca="false">OW2-OV2</f>
        <v>0</v>
      </c>
      <c r="OX372" s="1" t="n">
        <f aca="false">OX2-OW2</f>
        <v>0</v>
      </c>
      <c r="OY372" s="1" t="n">
        <f aca="false">OY2-OX2</f>
        <v>0</v>
      </c>
      <c r="OZ372" s="1" t="n">
        <f aca="false">OZ2-OY2</f>
        <v>0</v>
      </c>
      <c r="PA372" s="1" t="n">
        <f aca="false">PA2-OZ2</f>
        <v>0</v>
      </c>
      <c r="PB372" s="1" t="n">
        <f aca="false">PB2-PA2</f>
        <v>0</v>
      </c>
      <c r="PC372" s="1" t="n">
        <f aca="false">PC2-PB2</f>
        <v>0</v>
      </c>
      <c r="PD372" s="1" t="n">
        <f aca="false">PD2-PC2</f>
        <v>0</v>
      </c>
      <c r="PE372" s="1" t="n">
        <f aca="false">PE2-PD2</f>
        <v>0</v>
      </c>
      <c r="PF372" s="1" t="n">
        <f aca="false">PF2-PE2</f>
        <v>0</v>
      </c>
      <c r="PG372" s="1" t="n">
        <f aca="false">PG2-PF2</f>
        <v>0</v>
      </c>
      <c r="PH372" s="1" t="n">
        <f aca="false">PH2-PG2</f>
        <v>0</v>
      </c>
      <c r="PI372" s="1" t="n">
        <f aca="false">PI2-PH2</f>
        <v>0</v>
      </c>
      <c r="PJ372" s="1" t="n">
        <f aca="false">PJ2-PI2</f>
        <v>0</v>
      </c>
      <c r="PK372" s="1" t="n">
        <f aca="false">PK2-PJ2</f>
        <v>0</v>
      </c>
      <c r="PL372" s="1" t="n">
        <f aca="false">PL2-PK2</f>
        <v>0</v>
      </c>
      <c r="PM372" s="1" t="n">
        <f aca="false">PM2-PL2</f>
        <v>0</v>
      </c>
      <c r="PN372" s="1" t="n">
        <f aca="false">PN2-PM2</f>
        <v>0</v>
      </c>
      <c r="PO372" s="1" t="n">
        <f aca="false">PO2-PN2</f>
        <v>0</v>
      </c>
      <c r="PP372" s="1" t="n">
        <f aca="false">PP2-PO2</f>
        <v>0</v>
      </c>
      <c r="PQ372" s="1" t="n">
        <f aca="false">PQ2-PP2</f>
        <v>0</v>
      </c>
      <c r="PR372" s="1" t="n">
        <f aca="false">PR2-PQ2</f>
        <v>0</v>
      </c>
      <c r="PS372" s="1" t="n">
        <f aca="false">PS2-PR2</f>
        <v>0</v>
      </c>
      <c r="PT372" s="1" t="n">
        <f aca="false">PT2-PS2</f>
        <v>0</v>
      </c>
      <c r="PU372" s="1" t="n">
        <f aca="false">PU2-PT2</f>
        <v>0</v>
      </c>
      <c r="PV372" s="1" t="n">
        <f aca="false">PV2-PU2</f>
        <v>0</v>
      </c>
      <c r="PW372" s="1" t="n">
        <f aca="false">PW2-PV2</f>
        <v>0</v>
      </c>
      <c r="PX372" s="1" t="n">
        <f aca="false">PX2-PW2</f>
        <v>0</v>
      </c>
      <c r="PY372" s="1" t="n">
        <f aca="false">PY2-PX2</f>
        <v>0</v>
      </c>
      <c r="PZ372" s="1" t="n">
        <f aca="false">PZ2-PY2</f>
        <v>0</v>
      </c>
      <c r="QA372" s="1" t="n">
        <f aca="false">QA2-PZ2</f>
        <v>0</v>
      </c>
      <c r="QB372" s="1" t="n">
        <f aca="false">QB2-QA2</f>
        <v>0</v>
      </c>
      <c r="QC372" s="1" t="n">
        <f aca="false">QC2-QB2</f>
        <v>0</v>
      </c>
      <c r="QD372" s="1" t="n">
        <f aca="false">QD2-QC2</f>
        <v>0</v>
      </c>
      <c r="QE372" s="1" t="n">
        <f aca="false">QE2-QD2</f>
        <v>0</v>
      </c>
      <c r="QF372" s="1" t="n">
        <f aca="false">QF2-QE2</f>
        <v>0</v>
      </c>
      <c r="QG372" s="1" t="n">
        <f aca="false">QG2-QF2</f>
        <v>0</v>
      </c>
      <c r="QH372" s="1" t="n">
        <f aca="false">QH2-QG2</f>
        <v>0</v>
      </c>
      <c r="QI372" s="1" t="n">
        <f aca="false">QI2-QH2</f>
        <v>0</v>
      </c>
      <c r="QJ372" s="1" t="n">
        <f aca="false">QJ2-QI2</f>
        <v>0</v>
      </c>
      <c r="QK372" s="1" t="n">
        <f aca="false">QK2-QJ2</f>
        <v>0</v>
      </c>
      <c r="QL372" s="1" t="n">
        <f aca="false">QL2-QK2</f>
        <v>0</v>
      </c>
      <c r="QM372" s="1" t="n">
        <f aca="false">QM2-QL2</f>
        <v>0</v>
      </c>
      <c r="QN372" s="1" t="n">
        <f aca="false">QN2-QM2</f>
        <v>0</v>
      </c>
      <c r="QO372" s="1" t="n">
        <f aca="false">QO2-QN2</f>
        <v>0</v>
      </c>
      <c r="QP372" s="1" t="n">
        <f aca="false">QP2-QO2</f>
        <v>0</v>
      </c>
      <c r="QQ372" s="1" t="n">
        <f aca="false">QQ2-QP2</f>
        <v>0</v>
      </c>
      <c r="QR372" s="1" t="n">
        <f aca="false">QR2-QQ2</f>
        <v>0</v>
      </c>
      <c r="QS372" s="1" t="n">
        <f aca="false">QS2-QR2</f>
        <v>0</v>
      </c>
      <c r="QT372" s="1" t="n">
        <f aca="false">QT2-QS2</f>
        <v>0</v>
      </c>
      <c r="QU372" s="1" t="n">
        <f aca="false">QU2-QT2</f>
        <v>0</v>
      </c>
      <c r="QV372" s="1" t="n">
        <f aca="false">QV2-QU2</f>
        <v>0</v>
      </c>
      <c r="QW372" s="1" t="n">
        <f aca="false">QW2-QV2</f>
        <v>0</v>
      </c>
      <c r="QX372" s="1" t="n">
        <f aca="false">QX2-QW2</f>
        <v>0</v>
      </c>
      <c r="QY372" s="1" t="n">
        <f aca="false">QY2-QX2</f>
        <v>0</v>
      </c>
      <c r="QZ372" s="1" t="n">
        <f aca="false">QZ2-QY2</f>
        <v>0</v>
      </c>
      <c r="RA372" s="1" t="n">
        <f aca="false">RA2-QZ2</f>
        <v>0</v>
      </c>
      <c r="RB372" s="1" t="n">
        <f aca="false">RB2-RA2</f>
        <v>0</v>
      </c>
      <c r="RC372" s="1" t="n">
        <f aca="false">RC2-RB2</f>
        <v>0</v>
      </c>
      <c r="RD372" s="1" t="n">
        <f aca="false">RD2-RC2</f>
        <v>0</v>
      </c>
      <c r="RE372" s="1" t="n">
        <f aca="false">RE2-RD2</f>
        <v>0</v>
      </c>
      <c r="RF372" s="1" t="n">
        <f aca="false">RF2-RE2</f>
        <v>0</v>
      </c>
      <c r="RG372" s="1" t="n">
        <f aca="false">RG2-RF2</f>
        <v>0</v>
      </c>
      <c r="RH372" s="1" t="n">
        <f aca="false">RH2-RG2</f>
        <v>0</v>
      </c>
      <c r="RI372" s="1" t="n">
        <f aca="false">RI2-RH2</f>
        <v>0</v>
      </c>
      <c r="RJ372" s="1" t="n">
        <f aca="false">RJ2-RI2</f>
        <v>0</v>
      </c>
      <c r="RK372" s="1" t="n">
        <f aca="false">RK2-RJ2</f>
        <v>0</v>
      </c>
      <c r="RL372" s="1" t="n">
        <f aca="false">RL2-RK2</f>
        <v>0</v>
      </c>
      <c r="RM372" s="1" t="n">
        <f aca="false">RM2-RL2</f>
        <v>0</v>
      </c>
      <c r="RN372" s="1" t="n">
        <f aca="false">RN2-RM2</f>
        <v>0</v>
      </c>
      <c r="RO372" s="1" t="n">
        <f aca="false">RO2-RN2</f>
        <v>0</v>
      </c>
      <c r="RP372" s="1" t="n">
        <f aca="false">RP2-RO2</f>
        <v>0</v>
      </c>
      <c r="RQ372" s="1" t="n">
        <f aca="false">RQ2-RP2</f>
        <v>0</v>
      </c>
      <c r="RR372" s="1" t="n">
        <f aca="false">RR2-RQ2</f>
        <v>0</v>
      </c>
      <c r="RS372" s="1" t="n">
        <f aca="false">RS2-RR2</f>
        <v>0</v>
      </c>
      <c r="RT372" s="1" t="n">
        <f aca="false">RT2-RS2</f>
        <v>0</v>
      </c>
      <c r="RU372" s="1" t="n">
        <f aca="false">RU2-RT2</f>
        <v>0</v>
      </c>
      <c r="RV372" s="1" t="n">
        <f aca="false">RV2-RU2</f>
        <v>0</v>
      </c>
      <c r="RW372" s="1" t="n">
        <f aca="false">RW2-RV2</f>
        <v>0</v>
      </c>
      <c r="RX372" s="1" t="n">
        <f aca="false">RX2-RW2</f>
        <v>0</v>
      </c>
      <c r="RY372" s="1" t="n">
        <f aca="false">RY2-RX2</f>
        <v>0</v>
      </c>
      <c r="RZ372" s="1" t="n">
        <f aca="false">RZ2-RY2</f>
        <v>0</v>
      </c>
      <c r="SA372" s="1" t="n">
        <f aca="false">SA2-RZ2</f>
        <v>0</v>
      </c>
      <c r="SB372" s="1" t="n">
        <f aca="false">SB2-SA2</f>
        <v>0</v>
      </c>
      <c r="SC372" s="1" t="n">
        <f aca="false">SC2-SB2</f>
        <v>0</v>
      </c>
      <c r="SD372" s="1" t="n">
        <f aca="false">SD2-SC2</f>
        <v>0</v>
      </c>
      <c r="SE372" s="1" t="n">
        <f aca="false">SE2-SD2</f>
        <v>0</v>
      </c>
      <c r="SF372" s="1" t="n">
        <f aca="false">SF2-SE2</f>
        <v>0</v>
      </c>
      <c r="SG372" s="1" t="n">
        <f aca="false">SG2-SF2</f>
        <v>0</v>
      </c>
      <c r="SH372" s="1" t="n">
        <f aca="false">SH2-SG2</f>
        <v>0</v>
      </c>
      <c r="SI372" s="1" t="n">
        <f aca="false">SI2-SH2</f>
        <v>0</v>
      </c>
      <c r="SJ372" s="1" t="n">
        <f aca="false">SJ2-SI2</f>
        <v>0</v>
      </c>
      <c r="SK372" s="1" t="n">
        <f aca="false">SK2-SJ2</f>
        <v>0</v>
      </c>
      <c r="SL372" s="1" t="n">
        <f aca="false">SL2-SK2</f>
        <v>0</v>
      </c>
      <c r="SM372" s="1" t="n">
        <f aca="false">SM2-SL2</f>
        <v>0</v>
      </c>
      <c r="SN372" s="1" t="n">
        <f aca="false">SN2-SM2</f>
        <v>0</v>
      </c>
      <c r="SO372" s="1" t="n">
        <f aca="false">SO2-SN2</f>
        <v>0</v>
      </c>
      <c r="SP372" s="1" t="n">
        <f aca="false">SP2-SO2</f>
        <v>0</v>
      </c>
      <c r="SQ372" s="1" t="n">
        <f aca="false">SQ2-SP2</f>
        <v>0</v>
      </c>
      <c r="SR372" s="1" t="n">
        <f aca="false">SR2-SQ2</f>
        <v>0</v>
      </c>
      <c r="SS372" s="1" t="n">
        <f aca="false">SS2-SR2</f>
        <v>0</v>
      </c>
      <c r="ST372" s="1" t="n">
        <f aca="false">ST2-SS2</f>
        <v>0</v>
      </c>
      <c r="SU372" s="1" t="n">
        <f aca="false">SU2-ST2</f>
        <v>0</v>
      </c>
      <c r="SV372" s="1" t="n">
        <f aca="false">SV2-SU2</f>
        <v>0</v>
      </c>
      <c r="SW372" s="1" t="n">
        <f aca="false">SW2-SV2</f>
        <v>0</v>
      </c>
      <c r="SX372" s="1" t="n">
        <f aca="false">SX2-SW2</f>
        <v>0</v>
      </c>
      <c r="SY372" s="1" t="n">
        <f aca="false">SY2-SX2</f>
        <v>0</v>
      </c>
      <c r="SZ372" s="1" t="n">
        <f aca="false">SZ2-SY2</f>
        <v>0</v>
      </c>
      <c r="TA372" s="1" t="n">
        <f aca="false">TA2-SZ2</f>
        <v>0</v>
      </c>
      <c r="TB372" s="1" t="n">
        <f aca="false">TB2-TA2</f>
        <v>0</v>
      </c>
      <c r="TC372" s="1" t="n">
        <f aca="false">TC2-TB2</f>
        <v>0</v>
      </c>
      <c r="TD372" s="1" t="n">
        <f aca="false">TD2-TC2</f>
        <v>0</v>
      </c>
      <c r="TE372" s="1" t="n">
        <f aca="false">TE2-TD2</f>
        <v>0</v>
      </c>
      <c r="TF372" s="1" t="n">
        <f aca="false">TF2-TE2</f>
        <v>0</v>
      </c>
      <c r="TG372" s="1" t="n">
        <f aca="false">TG2-TF2</f>
        <v>0</v>
      </c>
      <c r="TH372" s="1" t="n">
        <f aca="false">TH2-TG2</f>
        <v>0</v>
      </c>
      <c r="TI372" s="1" t="n">
        <f aca="false">TI2-TH2</f>
        <v>0</v>
      </c>
      <c r="TJ372" s="1" t="n">
        <f aca="false">TJ2-TI2</f>
        <v>0</v>
      </c>
      <c r="TK372" s="1" t="n">
        <f aca="false">TK2-TJ2</f>
        <v>0</v>
      </c>
      <c r="TL372" s="1" t="n">
        <f aca="false">TL2-TK2</f>
        <v>0</v>
      </c>
      <c r="TM372" s="1" t="n">
        <f aca="false">TM2-TL2</f>
        <v>0</v>
      </c>
      <c r="TN372" s="1" t="n">
        <f aca="false">TN2-TM2</f>
        <v>0</v>
      </c>
      <c r="TO372" s="1" t="n">
        <f aca="false">TO2-TN2</f>
        <v>0</v>
      </c>
      <c r="TP372" s="1" t="n">
        <f aca="false">TP2-TO2</f>
        <v>0</v>
      </c>
      <c r="TQ372" s="1" t="n">
        <f aca="false">TQ2-TP2</f>
        <v>0</v>
      </c>
      <c r="TR372" s="1" t="n">
        <f aca="false">TR2-TQ2</f>
        <v>0</v>
      </c>
      <c r="TS372" s="1" t="n">
        <f aca="false">TS2-TR2</f>
        <v>0</v>
      </c>
      <c r="TT372" s="1" t="n">
        <f aca="false">TT2-TS2</f>
        <v>0</v>
      </c>
      <c r="TU372" s="1" t="n">
        <f aca="false">TU2-TT2</f>
        <v>0</v>
      </c>
      <c r="TV372" s="1" t="n">
        <f aca="false">TV2-TU2</f>
        <v>0</v>
      </c>
      <c r="TW372" s="1" t="n">
        <f aca="false">TW2-TV2</f>
        <v>0</v>
      </c>
      <c r="TX372" s="1" t="n">
        <f aca="false">TX2-TW2</f>
        <v>0</v>
      </c>
      <c r="TY372" s="1" t="n">
        <f aca="false">TY2-TX2</f>
        <v>0</v>
      </c>
      <c r="TZ372" s="1" t="n">
        <f aca="false">TZ2-TY2</f>
        <v>0</v>
      </c>
      <c r="UA372" s="1" t="n">
        <f aca="false">UA2-TZ2</f>
        <v>0</v>
      </c>
      <c r="UB372" s="1" t="n">
        <f aca="false">UB2-UA2</f>
        <v>0</v>
      </c>
      <c r="UC372" s="1" t="n">
        <f aca="false">UC2-UB2</f>
        <v>0</v>
      </c>
      <c r="UD372" s="1" t="n">
        <f aca="false">UD2-UC2</f>
        <v>0</v>
      </c>
      <c r="UE372" s="1" t="n">
        <f aca="false">UE2-UD2</f>
        <v>0</v>
      </c>
      <c r="UF372" s="1" t="n">
        <f aca="false">UF2-UE2</f>
        <v>0</v>
      </c>
      <c r="UG372" s="1" t="n">
        <f aca="false">UG2-UF2</f>
        <v>0</v>
      </c>
      <c r="UH372" s="1" t="n">
        <f aca="false">UH2-UG2</f>
        <v>0</v>
      </c>
      <c r="UI372" s="1" t="n">
        <f aca="false">UI2-UH2</f>
        <v>0</v>
      </c>
      <c r="UJ372" s="1" t="n">
        <f aca="false">UJ2-UI2</f>
        <v>0</v>
      </c>
      <c r="UK372" s="1" t="n">
        <f aca="false">UK2-UJ2</f>
        <v>0</v>
      </c>
      <c r="UL372" s="1" t="n">
        <f aca="false">UL2-UK2</f>
        <v>0</v>
      </c>
      <c r="UM372" s="1" t="n">
        <f aca="false">UM2-UL2</f>
        <v>0</v>
      </c>
      <c r="UN372" s="1" t="n">
        <f aca="false">UN2-UM2</f>
        <v>0</v>
      </c>
      <c r="UO372" s="1" t="n">
        <f aca="false">UO2-UN2</f>
        <v>0</v>
      </c>
      <c r="UP372" s="1" t="n">
        <f aca="false">UP2-UO2</f>
        <v>0</v>
      </c>
      <c r="UQ372" s="1" t="n">
        <f aca="false">UQ2-UP2</f>
        <v>0</v>
      </c>
      <c r="UR372" s="1" t="n">
        <f aca="false">UR2-UQ2</f>
        <v>0</v>
      </c>
      <c r="US372" s="1" t="n">
        <f aca="false">US2-UR2</f>
        <v>0</v>
      </c>
      <c r="UT372" s="1" t="n">
        <f aca="false">UT2-US2</f>
        <v>0</v>
      </c>
      <c r="UU372" s="1" t="n">
        <f aca="false">UU2-UT2</f>
        <v>0</v>
      </c>
      <c r="UV372" s="1" t="n">
        <f aca="false">UV2-UU2</f>
        <v>0</v>
      </c>
      <c r="UW372" s="1" t="n">
        <f aca="false">UW2-UV2</f>
        <v>0</v>
      </c>
      <c r="UX372" s="1" t="n">
        <f aca="false">UX2-UW2</f>
        <v>0</v>
      </c>
      <c r="UY372" s="1" t="n">
        <f aca="false">UY2-UX2</f>
        <v>0</v>
      </c>
      <c r="UZ372" s="1" t="n">
        <f aca="false">UZ2-UY2</f>
        <v>0</v>
      </c>
      <c r="VA372" s="1" t="n">
        <f aca="false">VA2-UZ2</f>
        <v>0</v>
      </c>
      <c r="VB372" s="1" t="n">
        <f aca="false">VB2-VA2</f>
        <v>0</v>
      </c>
      <c r="VC372" s="1" t="n">
        <f aca="false">VC2-VB2</f>
        <v>0</v>
      </c>
      <c r="VD372" s="1" t="n">
        <f aca="false">VD2-VC2</f>
        <v>0</v>
      </c>
      <c r="VE372" s="1" t="n">
        <f aca="false">VE2-VD2</f>
        <v>0</v>
      </c>
      <c r="VF372" s="1" t="n">
        <f aca="false">VF2-VE2</f>
        <v>0</v>
      </c>
      <c r="VG372" s="1" t="n">
        <f aca="false">VG2-VF2</f>
        <v>0</v>
      </c>
      <c r="VH372" s="1" t="n">
        <f aca="false">VH2-VG2</f>
        <v>0</v>
      </c>
      <c r="VI372" s="1" t="n">
        <f aca="false">VI2-VH2</f>
        <v>0</v>
      </c>
      <c r="VJ372" s="1" t="n">
        <f aca="false">VJ2-VI2</f>
        <v>0</v>
      </c>
      <c r="VK372" s="1" t="n">
        <f aca="false">VK2-VJ2</f>
        <v>0</v>
      </c>
      <c r="VL372" s="1" t="n">
        <f aca="false">VL2-VK2</f>
        <v>0</v>
      </c>
      <c r="VM372" s="1" t="n">
        <f aca="false">VM2-VL2</f>
        <v>0</v>
      </c>
      <c r="VN372" s="1" t="n">
        <f aca="false">VN2-VM2</f>
        <v>0</v>
      </c>
      <c r="VO372" s="1" t="n">
        <f aca="false">VO2-VN2</f>
        <v>0</v>
      </c>
      <c r="VP372" s="1" t="n">
        <f aca="false">VP2-VO2</f>
        <v>0</v>
      </c>
      <c r="VQ372" s="1" t="n">
        <f aca="false">VQ2-VP2</f>
        <v>0</v>
      </c>
      <c r="VR372" s="1" t="n">
        <f aca="false">VR2-VQ2</f>
        <v>0</v>
      </c>
      <c r="VS372" s="1" t="n">
        <f aca="false">VS2-VR2</f>
        <v>0</v>
      </c>
      <c r="VT372" s="1" t="n">
        <f aca="false">VT2-VS2</f>
        <v>0</v>
      </c>
      <c r="VU372" s="1" t="n">
        <f aca="false">VU2-VT2</f>
        <v>0</v>
      </c>
      <c r="VV372" s="1" t="n">
        <f aca="false">VV2-VU2</f>
        <v>0</v>
      </c>
      <c r="VW372" s="1" t="n">
        <f aca="false">VW2-VV2</f>
        <v>0</v>
      </c>
      <c r="VX372" s="1" t="n">
        <f aca="false">VX2-VW2</f>
        <v>0</v>
      </c>
      <c r="VY372" s="1" t="n">
        <f aca="false">VY2-VX2</f>
        <v>0</v>
      </c>
      <c r="VZ372" s="1" t="n">
        <f aca="false">VZ2-VY2</f>
        <v>0</v>
      </c>
      <c r="WA372" s="1" t="n">
        <f aca="false">WA2-VZ2</f>
        <v>0</v>
      </c>
      <c r="WB372" s="1" t="n">
        <f aca="false">WB2-WA2</f>
        <v>0</v>
      </c>
      <c r="WC372" s="1" t="n">
        <f aca="false">WC2-WB2</f>
        <v>0</v>
      </c>
      <c r="WD372" s="1" t="n">
        <f aca="false">WD2-WC2</f>
        <v>0</v>
      </c>
      <c r="WE372" s="1" t="n">
        <f aca="false">WE2-WD2</f>
        <v>0</v>
      </c>
      <c r="WF372" s="1" t="n">
        <f aca="false">WF2-WE2</f>
        <v>0</v>
      </c>
      <c r="WG372" s="1" t="n">
        <f aca="false">WG2-WF2</f>
        <v>0</v>
      </c>
      <c r="WH372" s="1" t="n">
        <f aca="false">WH2-WG2</f>
        <v>0</v>
      </c>
      <c r="WI372" s="1" t="n">
        <f aca="false">WI2-WH2</f>
        <v>0</v>
      </c>
      <c r="WJ372" s="1" t="n">
        <f aca="false">WJ2-WI2</f>
        <v>0</v>
      </c>
      <c r="WK372" s="1" t="n">
        <f aca="false">WK2-WJ2</f>
        <v>0</v>
      </c>
      <c r="WL372" s="1" t="n">
        <f aca="false">WL2-WK2</f>
        <v>0</v>
      </c>
      <c r="WM372" s="1" t="n">
        <f aca="false">WM2-WL2</f>
        <v>0</v>
      </c>
      <c r="WN372" s="1" t="n">
        <f aca="false">WN2-WM2</f>
        <v>0</v>
      </c>
      <c r="WO372" s="1" t="n">
        <f aca="false">WO2-WN2</f>
        <v>0</v>
      </c>
      <c r="WP372" s="1" t="n">
        <f aca="false">WP2-WO2</f>
        <v>0</v>
      </c>
      <c r="WQ372" s="1" t="n">
        <f aca="false">WQ2-WP2</f>
        <v>0</v>
      </c>
      <c r="WR372" s="1" t="n">
        <f aca="false">WR2-WQ2</f>
        <v>0</v>
      </c>
      <c r="WS372" s="1" t="n">
        <f aca="false">WS2-WR2</f>
        <v>0</v>
      </c>
      <c r="WT372" s="1" t="n">
        <f aca="false">WT2-WS2</f>
        <v>0</v>
      </c>
      <c r="WU372" s="1" t="n">
        <f aca="false">WU2-WT2</f>
        <v>0</v>
      </c>
      <c r="WV372" s="1" t="n">
        <f aca="false">WV2-WU2</f>
        <v>0</v>
      </c>
      <c r="WW372" s="1" t="n">
        <f aca="false">WW2-WV2</f>
        <v>0</v>
      </c>
      <c r="WX372" s="1" t="n">
        <f aca="false">WX2-WW2</f>
        <v>0</v>
      </c>
      <c r="WY372" s="1" t="n">
        <f aca="false">WY2-WX2</f>
        <v>0</v>
      </c>
      <c r="WZ372" s="1" t="n">
        <f aca="false">WZ2-WY2</f>
        <v>0</v>
      </c>
      <c r="XA372" s="1" t="n">
        <f aca="false">XA2-WZ2</f>
        <v>0</v>
      </c>
      <c r="XB372" s="1" t="n">
        <f aca="false">XB2-XA2</f>
        <v>0</v>
      </c>
      <c r="XC372" s="1" t="n">
        <f aca="false">XC2-XB2</f>
        <v>0</v>
      </c>
      <c r="XD372" s="1" t="n">
        <f aca="false">XD2-XC2</f>
        <v>0</v>
      </c>
      <c r="XE372" s="1" t="n">
        <f aca="false">XE2-XD2</f>
        <v>0</v>
      </c>
      <c r="XF372" s="1" t="n">
        <f aca="false">XF2-XE2</f>
        <v>0</v>
      </c>
      <c r="XG372" s="1" t="n">
        <f aca="false">XG2-XF2</f>
        <v>0</v>
      </c>
      <c r="XH372" s="1" t="n">
        <f aca="false">XH2-XG2</f>
        <v>0</v>
      </c>
      <c r="XI372" s="1" t="n">
        <f aca="false">XI2-XH2</f>
        <v>0</v>
      </c>
      <c r="XJ372" s="1" t="n">
        <f aca="false">XJ2-XI2</f>
        <v>0</v>
      </c>
      <c r="XK372" s="1" t="n">
        <f aca="false">XK2-XJ2</f>
        <v>0</v>
      </c>
      <c r="XL372" s="1" t="n">
        <f aca="false">XL2-XK2</f>
        <v>0</v>
      </c>
      <c r="XM372" s="1" t="n">
        <f aca="false">XM2-XL2</f>
        <v>0</v>
      </c>
      <c r="XN372" s="1" t="n">
        <f aca="false">XN2-XM2</f>
        <v>0</v>
      </c>
      <c r="XO372" s="1" t="n">
        <f aca="false">XO2-XN2</f>
        <v>0</v>
      </c>
      <c r="XP372" s="1" t="n">
        <f aca="false">XP2-XO2</f>
        <v>0</v>
      </c>
      <c r="XQ372" s="1" t="n">
        <f aca="false">XQ2-XP2</f>
        <v>0</v>
      </c>
      <c r="XR372" s="1" t="n">
        <f aca="false">XR2-XQ2</f>
        <v>0</v>
      </c>
      <c r="XS372" s="1" t="n">
        <f aca="false">XS2-XR2</f>
        <v>0</v>
      </c>
      <c r="XT372" s="1" t="n">
        <f aca="false">XT2-XS2</f>
        <v>0</v>
      </c>
      <c r="XU372" s="1" t="n">
        <f aca="false">XU2-XT2</f>
        <v>0</v>
      </c>
      <c r="XV372" s="1" t="n">
        <f aca="false">XV2-XU2</f>
        <v>0</v>
      </c>
      <c r="XW372" s="1" t="n">
        <f aca="false">XW2-XV2</f>
        <v>0</v>
      </c>
      <c r="XX372" s="1" t="n">
        <f aca="false">XX2-XW2</f>
        <v>0</v>
      </c>
      <c r="XY372" s="1" t="n">
        <f aca="false">XY2-XX2</f>
        <v>0</v>
      </c>
      <c r="XZ372" s="1" t="n">
        <f aca="false">XZ2-XY2</f>
        <v>0</v>
      </c>
      <c r="YA372" s="1" t="n">
        <f aca="false">YA2-XZ2</f>
        <v>0</v>
      </c>
      <c r="YB372" s="1" t="n">
        <f aca="false">YB2-YA2</f>
        <v>0</v>
      </c>
      <c r="YC372" s="1" t="n">
        <f aca="false">YC2-YB2</f>
        <v>0</v>
      </c>
      <c r="YD372" s="1" t="n">
        <f aca="false">YD2-YC2</f>
        <v>0</v>
      </c>
      <c r="YE372" s="1" t="n">
        <f aca="false">YE2-YD2</f>
        <v>0</v>
      </c>
      <c r="YF372" s="1" t="n">
        <f aca="false">YF2-YE2</f>
        <v>0</v>
      </c>
      <c r="YG372" s="1" t="n">
        <f aca="false">YG2-YF2</f>
        <v>0</v>
      </c>
      <c r="YH372" s="1" t="n">
        <f aca="false">YH2-YG2</f>
        <v>0</v>
      </c>
      <c r="YI372" s="1" t="n">
        <f aca="false">YI2-YH2</f>
        <v>0</v>
      </c>
      <c r="YJ372" s="1" t="n">
        <f aca="false">YJ2-YI2</f>
        <v>0</v>
      </c>
      <c r="YK372" s="1" t="n">
        <f aca="false">YK2-YJ2</f>
        <v>0</v>
      </c>
      <c r="YL372" s="1" t="n">
        <f aca="false">YL2-YK2</f>
        <v>0</v>
      </c>
      <c r="YM372" s="1" t="n">
        <f aca="false">YM2-YL2</f>
        <v>0</v>
      </c>
      <c r="YN372" s="1" t="n">
        <f aca="false">YN2-YM2</f>
        <v>0</v>
      </c>
      <c r="YO372" s="1" t="n">
        <f aca="false">YO2-YN2</f>
        <v>0</v>
      </c>
      <c r="YP372" s="1" t="n">
        <f aca="false">YP2-YO2</f>
        <v>0</v>
      </c>
      <c r="YQ372" s="1" t="n">
        <f aca="false">YQ2-YP2</f>
        <v>0</v>
      </c>
      <c r="YR372" s="1" t="n">
        <f aca="false">YR2-YQ2</f>
        <v>0</v>
      </c>
      <c r="YS372" s="1" t="n">
        <f aca="false">YS2-YR2</f>
        <v>0</v>
      </c>
      <c r="YT372" s="1" t="n">
        <f aca="false">YT2-YS2</f>
        <v>0</v>
      </c>
      <c r="YU372" s="1" t="n">
        <f aca="false">YU2-YT2</f>
        <v>0</v>
      </c>
      <c r="YV372" s="1" t="n">
        <f aca="false">YV2-YU2</f>
        <v>0</v>
      </c>
      <c r="YW372" s="1" t="n">
        <f aca="false">YW2-YV2</f>
        <v>0</v>
      </c>
      <c r="YX372" s="1" t="n">
        <f aca="false">YX2-YW2</f>
        <v>0</v>
      </c>
      <c r="YY372" s="1" t="n">
        <f aca="false">YY2-YX2</f>
        <v>0</v>
      </c>
      <c r="YZ372" s="1" t="n">
        <f aca="false">YZ2-YY2</f>
        <v>0</v>
      </c>
      <c r="ZA372" s="1" t="n">
        <f aca="false">ZA2-YZ2</f>
        <v>0</v>
      </c>
      <c r="ZB372" s="1" t="n">
        <f aca="false">ZB2-ZA2</f>
        <v>0</v>
      </c>
      <c r="ZC372" s="1" t="n">
        <f aca="false">ZC2-ZB2</f>
        <v>0</v>
      </c>
      <c r="ZD372" s="1" t="n">
        <f aca="false">ZD2-ZC2</f>
        <v>0</v>
      </c>
      <c r="ZE372" s="1" t="n">
        <f aca="false">ZE2-ZD2</f>
        <v>0</v>
      </c>
      <c r="ZF372" s="1" t="n">
        <f aca="false">ZF2-ZE2</f>
        <v>0</v>
      </c>
      <c r="ZG372" s="1" t="n">
        <f aca="false">ZG2-ZF2</f>
        <v>0</v>
      </c>
      <c r="ZH372" s="1" t="n">
        <f aca="false">ZH2-ZG2</f>
        <v>0</v>
      </c>
      <c r="ZI372" s="1" t="n">
        <f aca="false">ZI2-ZH2</f>
        <v>0</v>
      </c>
      <c r="ZJ372" s="1" t="n">
        <f aca="false">ZJ2-ZI2</f>
        <v>0</v>
      </c>
      <c r="ZK372" s="1" t="n">
        <f aca="false">ZK2-ZJ2</f>
        <v>0</v>
      </c>
      <c r="ZL372" s="1" t="n">
        <f aca="false">ZL2-ZK2</f>
        <v>0</v>
      </c>
      <c r="ZM372" s="1" t="n">
        <f aca="false">ZM2-ZL2</f>
        <v>0</v>
      </c>
      <c r="ZN372" s="1" t="n">
        <f aca="false">ZN2-ZM2</f>
        <v>0</v>
      </c>
      <c r="ZO372" s="1" t="n">
        <f aca="false">ZO2-ZN2</f>
        <v>0</v>
      </c>
      <c r="ZP372" s="1" t="n">
        <f aca="false">ZP2-ZO2</f>
        <v>0</v>
      </c>
      <c r="ZQ372" s="1" t="n">
        <f aca="false">ZQ2-ZP2</f>
        <v>0</v>
      </c>
      <c r="ZR372" s="1" t="n">
        <f aca="false">ZR2-ZQ2</f>
        <v>0</v>
      </c>
      <c r="ZS372" s="1" t="n">
        <f aca="false">ZS2-ZR2</f>
        <v>0</v>
      </c>
      <c r="ZT372" s="1" t="n">
        <f aca="false">ZT2-ZS2</f>
        <v>0</v>
      </c>
      <c r="ZU372" s="1" t="n">
        <f aca="false">ZU2-ZT2</f>
        <v>0</v>
      </c>
      <c r="ZV372" s="1" t="n">
        <f aca="false">ZV2-ZU2</f>
        <v>0</v>
      </c>
      <c r="ZW372" s="1" t="n">
        <f aca="false">ZW2-ZV2</f>
        <v>0</v>
      </c>
      <c r="ZX372" s="1" t="n">
        <f aca="false">ZX2-ZW2</f>
        <v>0</v>
      </c>
      <c r="ZY372" s="1" t="n">
        <f aca="false">ZY2-ZX2</f>
        <v>0</v>
      </c>
      <c r="ZZ372" s="1" t="n">
        <f aca="false">ZZ2-ZY2</f>
        <v>0</v>
      </c>
      <c r="AAA372" s="1" t="n">
        <f aca="false">AAA2-ZZ2</f>
        <v>0</v>
      </c>
      <c r="AAB372" s="1" t="n">
        <f aca="false">AAB2-AAA2</f>
        <v>0</v>
      </c>
      <c r="AAC372" s="1" t="n">
        <f aca="false">AAC2-AAB2</f>
        <v>0</v>
      </c>
      <c r="AAD372" s="1" t="n">
        <f aca="false">AAD2-AAC2</f>
        <v>0</v>
      </c>
      <c r="AAE372" s="1" t="n">
        <f aca="false">AAE2-AAD2</f>
        <v>0</v>
      </c>
      <c r="AAF372" s="1" t="n">
        <f aca="false">AAF2-AAE2</f>
        <v>0</v>
      </c>
      <c r="AAG372" s="1" t="n">
        <f aca="false">AAG2-AAF2</f>
        <v>0</v>
      </c>
      <c r="AAH372" s="1" t="n">
        <f aca="false">AAH2-AAG2</f>
        <v>0</v>
      </c>
      <c r="AAI372" s="1" t="n">
        <f aca="false">AAI2-AAH2</f>
        <v>0</v>
      </c>
      <c r="AAJ372" s="1" t="n">
        <f aca="false">AAJ2-AAI2</f>
        <v>0</v>
      </c>
      <c r="AAK372" s="1" t="n">
        <f aca="false">AAK2-AAJ2</f>
        <v>0</v>
      </c>
      <c r="AAL372" s="1" t="n">
        <f aca="false">AAL2-AAK2</f>
        <v>0</v>
      </c>
      <c r="AAM372" s="1" t="n">
        <f aca="false">AAM2-AAL2</f>
        <v>0</v>
      </c>
      <c r="AAN372" s="1" t="n">
        <f aca="false">AAN2-AAM2</f>
        <v>0</v>
      </c>
      <c r="AAO372" s="1" t="n">
        <f aca="false">AAO2-AAN2</f>
        <v>0</v>
      </c>
      <c r="AAP372" s="1" t="n">
        <f aca="false">AAP2-AAO2</f>
        <v>0</v>
      </c>
      <c r="AAQ372" s="1" t="n">
        <f aca="false">AAQ2-AAP2</f>
        <v>0</v>
      </c>
      <c r="AAR372" s="1" t="n">
        <f aca="false">AAR2-AAQ2</f>
        <v>0</v>
      </c>
      <c r="AAS372" s="1" t="n">
        <f aca="false">AAS2-AAR2</f>
        <v>0</v>
      </c>
      <c r="AAT372" s="1" t="n">
        <f aca="false">AAT2-AAS2</f>
        <v>0</v>
      </c>
      <c r="AAU372" s="1" t="n">
        <f aca="false">AAU2-AAT2</f>
        <v>0</v>
      </c>
      <c r="AAV372" s="1" t="n">
        <f aca="false">AAV2-AAU2</f>
        <v>0</v>
      </c>
      <c r="AAW372" s="1" t="n">
        <f aca="false">AAW2-AAV2</f>
        <v>0</v>
      </c>
      <c r="AAX372" s="1" t="n">
        <f aca="false">AAX2-AAW2</f>
        <v>0</v>
      </c>
      <c r="AAY372" s="1" t="n">
        <f aca="false">AAY2-AAX2</f>
        <v>0</v>
      </c>
      <c r="AAZ372" s="1" t="n">
        <f aca="false">AAZ2-AAY2</f>
        <v>0</v>
      </c>
      <c r="ABA372" s="1" t="n">
        <f aca="false">ABA2-AAZ2</f>
        <v>0</v>
      </c>
      <c r="ABB372" s="1" t="n">
        <f aca="false">ABB2-ABA2</f>
        <v>0</v>
      </c>
      <c r="ABC372" s="1" t="n">
        <f aca="false">ABC2-ABB2</f>
        <v>0</v>
      </c>
      <c r="ABD372" s="1" t="n">
        <f aca="false">ABD2-ABC2</f>
        <v>0</v>
      </c>
      <c r="ABE372" s="1" t="n">
        <f aca="false">ABE2-ABD2</f>
        <v>0</v>
      </c>
      <c r="ABF372" s="1" t="n">
        <f aca="false">ABF2-ABE2</f>
        <v>0</v>
      </c>
      <c r="ABG372" s="1" t="n">
        <f aca="false">ABG2-ABF2</f>
        <v>0</v>
      </c>
      <c r="ABH372" s="1" t="n">
        <f aca="false">ABH2-ABG2</f>
        <v>0</v>
      </c>
      <c r="ABI372" s="1" t="n">
        <f aca="false">ABI2-ABH2</f>
        <v>0</v>
      </c>
      <c r="ABJ372" s="1" t="n">
        <f aca="false">ABJ2-ABI2</f>
        <v>0</v>
      </c>
      <c r="ABK372" s="1" t="n">
        <f aca="false">ABK2-ABJ2</f>
        <v>0</v>
      </c>
      <c r="ABL372" s="1" t="n">
        <f aca="false">ABL2-ABK2</f>
        <v>0</v>
      </c>
      <c r="ABM372" s="1" t="n">
        <f aca="false">ABM2-ABL2</f>
        <v>0</v>
      </c>
      <c r="ABN372" s="1" t="n">
        <f aca="false">ABN2-ABM2</f>
        <v>0</v>
      </c>
      <c r="ABO372" s="1" t="n">
        <f aca="false">ABO2-ABN2</f>
        <v>0</v>
      </c>
      <c r="ABP372" s="1" t="n">
        <f aca="false">ABP2-ABO2</f>
        <v>0</v>
      </c>
      <c r="ABQ372" s="1" t="n">
        <f aca="false">ABQ2-ABP2</f>
        <v>0</v>
      </c>
      <c r="ABR372" s="1" t="n">
        <f aca="false">ABR2-ABQ2</f>
        <v>0</v>
      </c>
      <c r="ABS372" s="1" t="n">
        <f aca="false">ABS2-ABR2</f>
        <v>0</v>
      </c>
      <c r="ABT372" s="1" t="n">
        <f aca="false">ABT2-ABS2</f>
        <v>0</v>
      </c>
      <c r="ABU372" s="1" t="n">
        <f aca="false">ABU2-ABT2</f>
        <v>0</v>
      </c>
      <c r="ABV372" s="1" t="n">
        <f aca="false">ABV2-ABU2</f>
        <v>0</v>
      </c>
      <c r="ABW372" s="1" t="n">
        <f aca="false">ABW2-ABV2</f>
        <v>0</v>
      </c>
      <c r="ABX372" s="1" t="n">
        <f aca="false">ABX2-ABW2</f>
        <v>0</v>
      </c>
      <c r="ABY372" s="1" t="n">
        <f aca="false">ABY2-ABX2</f>
        <v>0</v>
      </c>
      <c r="ABZ372" s="1" t="n">
        <f aca="false">ABZ2-ABY2</f>
        <v>0</v>
      </c>
      <c r="ACA372" s="1" t="n">
        <f aca="false">ACA2-ABZ2</f>
        <v>0</v>
      </c>
      <c r="ACB372" s="1" t="n">
        <f aca="false">ACB2-ACA2</f>
        <v>0</v>
      </c>
      <c r="ACC372" s="1" t="n">
        <f aca="false">ACC2-ACB2</f>
        <v>0</v>
      </c>
      <c r="ACD372" s="1" t="n">
        <f aca="false">ACD2-ACC2</f>
        <v>0</v>
      </c>
      <c r="ACE372" s="1" t="n">
        <f aca="false">ACE2-ACD2</f>
        <v>0</v>
      </c>
      <c r="ACF372" s="1" t="n">
        <f aca="false">ACF2-ACE2</f>
        <v>0</v>
      </c>
      <c r="ACG372" s="1" t="n">
        <f aca="false">ACG2-ACF2</f>
        <v>0</v>
      </c>
      <c r="ACH372" s="1" t="n">
        <f aca="false">ACH2-ACG2</f>
        <v>0</v>
      </c>
      <c r="ACI372" s="1" t="n">
        <f aca="false">ACI2-ACH2</f>
        <v>0</v>
      </c>
      <c r="ACJ372" s="1" t="n">
        <f aca="false">ACJ2-ACI2</f>
        <v>0</v>
      </c>
      <c r="ACK372" s="1" t="n">
        <f aca="false">ACK2-ACJ2</f>
        <v>0</v>
      </c>
      <c r="ACL372" s="1" t="n">
        <f aca="false">ACL2-ACK2</f>
        <v>0</v>
      </c>
      <c r="ACM372" s="1" t="n">
        <f aca="false">ACM2-ACL2</f>
        <v>0</v>
      </c>
      <c r="ACN372" s="1" t="n">
        <f aca="false">ACN2-ACM2</f>
        <v>0</v>
      </c>
      <c r="ACO372" s="1" t="n">
        <f aca="false">ACO2-ACN2</f>
        <v>0</v>
      </c>
      <c r="ACP372" s="1" t="n">
        <f aca="false">ACP2-ACO2</f>
        <v>0</v>
      </c>
      <c r="ACQ372" s="1" t="n">
        <f aca="false">ACQ2-ACP2</f>
        <v>0</v>
      </c>
      <c r="ACR372" s="1" t="n">
        <f aca="false">ACR2-ACQ2</f>
        <v>0</v>
      </c>
      <c r="ACS372" s="1" t="n">
        <f aca="false">ACS2-ACR2</f>
        <v>0</v>
      </c>
      <c r="ACT372" s="1" t="n">
        <f aca="false">ACT2-ACS2</f>
        <v>0</v>
      </c>
      <c r="ACU372" s="1" t="n">
        <f aca="false">ACU2-ACT2</f>
        <v>0</v>
      </c>
      <c r="ACV372" s="1" t="n">
        <f aca="false">ACV2-ACU2</f>
        <v>0</v>
      </c>
      <c r="ACW372" s="1" t="n">
        <f aca="false">ACW2-ACV2</f>
        <v>0</v>
      </c>
      <c r="ACX372" s="1" t="n">
        <f aca="false">ACX2-ACW2</f>
        <v>0</v>
      </c>
      <c r="ACY372" s="1" t="n">
        <f aca="false">ACY2-ACX2</f>
        <v>0</v>
      </c>
      <c r="ACZ372" s="1" t="n">
        <f aca="false">ACZ2-ACY2</f>
        <v>0</v>
      </c>
      <c r="ADA372" s="1" t="n">
        <f aca="false">ADA2-ACZ2</f>
        <v>0</v>
      </c>
      <c r="ADB372" s="1" t="n">
        <f aca="false">ADB2-ADA2</f>
        <v>0</v>
      </c>
      <c r="ADC372" s="1" t="n">
        <f aca="false">ADC2-ADB2</f>
        <v>0</v>
      </c>
      <c r="ADD372" s="1" t="n">
        <f aca="false">ADD2-ADC2</f>
        <v>0</v>
      </c>
      <c r="ADE372" s="1" t="n">
        <f aca="false">ADE2-ADD2</f>
        <v>0</v>
      </c>
      <c r="ADF372" s="1" t="n">
        <f aca="false">ADF2-ADE2</f>
        <v>0</v>
      </c>
      <c r="ADG372" s="1" t="n">
        <f aca="false">ADG2-ADF2</f>
        <v>0</v>
      </c>
      <c r="ADH372" s="1" t="n">
        <f aca="false">ADH2-ADG2</f>
        <v>0</v>
      </c>
      <c r="ADI372" s="1" t="n">
        <f aca="false">ADI2-ADH2</f>
        <v>0</v>
      </c>
      <c r="ADJ372" s="1" t="n">
        <f aca="false">ADJ2-ADI2</f>
        <v>0</v>
      </c>
      <c r="ADK372" s="1" t="n">
        <f aca="false">ADK2-ADJ2</f>
        <v>0</v>
      </c>
      <c r="ADL372" s="1" t="n">
        <f aca="false">ADL2-ADK2</f>
        <v>0</v>
      </c>
      <c r="ADM372" s="1" t="n">
        <f aca="false">ADM2-ADL2</f>
        <v>0</v>
      </c>
      <c r="ADN372" s="1" t="n">
        <f aca="false">ADN2-ADM2</f>
        <v>0</v>
      </c>
      <c r="ADO372" s="1" t="n">
        <f aca="false">ADO2-ADN2</f>
        <v>0</v>
      </c>
      <c r="ADP372" s="1" t="n">
        <f aca="false">ADP2-ADO2</f>
        <v>0</v>
      </c>
      <c r="ADQ372" s="1" t="n">
        <f aca="false">ADQ2-ADP2</f>
        <v>0</v>
      </c>
      <c r="ADR372" s="1" t="n">
        <f aca="false">ADR2-ADQ2</f>
        <v>0</v>
      </c>
      <c r="ADS372" s="1" t="n">
        <f aca="false">ADS2-ADR2</f>
        <v>0</v>
      </c>
      <c r="ADT372" s="1" t="n">
        <f aca="false">ADT2-ADS2</f>
        <v>0</v>
      </c>
      <c r="ADU372" s="1" t="n">
        <f aca="false">ADU2-ADT2</f>
        <v>0</v>
      </c>
      <c r="ADV372" s="1" t="n">
        <f aca="false">ADV2-ADU2</f>
        <v>0</v>
      </c>
      <c r="ADW372" s="1" t="n">
        <f aca="false">ADW2-ADV2</f>
        <v>0</v>
      </c>
      <c r="ADX372" s="1" t="n">
        <f aca="false">ADX2-ADW2</f>
        <v>0</v>
      </c>
      <c r="ADY372" s="1" t="n">
        <f aca="false">ADY2-ADX2</f>
        <v>0</v>
      </c>
      <c r="ADZ372" s="1" t="n">
        <f aca="false">ADZ2-ADY2</f>
        <v>0</v>
      </c>
      <c r="AEA372" s="1" t="n">
        <f aca="false">AEA2-ADZ2</f>
        <v>0</v>
      </c>
      <c r="AEB372" s="1" t="n">
        <f aca="false">AEB2-AEA2</f>
        <v>0</v>
      </c>
      <c r="AEC372" s="1" t="n">
        <f aca="false">AEC2-AEB2</f>
        <v>0</v>
      </c>
      <c r="AED372" s="1" t="n">
        <f aca="false">AED2-AEC2</f>
        <v>0</v>
      </c>
      <c r="AEE372" s="1" t="n">
        <f aca="false">AEE2-AED2</f>
        <v>0</v>
      </c>
      <c r="AEF372" s="1" t="n">
        <f aca="false">AEF2-AEE2</f>
        <v>0</v>
      </c>
      <c r="AEG372" s="1" t="n">
        <f aca="false">AEG2-AEF2</f>
        <v>0</v>
      </c>
      <c r="AEH372" s="1" t="n">
        <f aca="false">AEH2-AEG2</f>
        <v>0</v>
      </c>
      <c r="AEI372" s="1" t="n">
        <f aca="false">AEI2-AEH2</f>
        <v>0</v>
      </c>
      <c r="AEJ372" s="1" t="n">
        <f aca="false">AEJ2-AEI2</f>
        <v>0</v>
      </c>
      <c r="AEK372" s="1" t="n">
        <f aca="false">AEK2-AEJ2</f>
        <v>0</v>
      </c>
      <c r="AEL372" s="1" t="n">
        <f aca="false">AEL2-AEK2</f>
        <v>0</v>
      </c>
      <c r="AEM372" s="1" t="n">
        <f aca="false">AEM2-AEL2</f>
        <v>0</v>
      </c>
      <c r="AEN372" s="1" t="n">
        <f aca="false">AEN2-AEM2</f>
        <v>0</v>
      </c>
      <c r="AEO372" s="1" t="n">
        <f aca="false">AEO2-AEN2</f>
        <v>0</v>
      </c>
      <c r="AEP372" s="1" t="n">
        <f aca="false">AEP2-AEO2</f>
        <v>0</v>
      </c>
      <c r="AEQ372" s="1" t="n">
        <f aca="false">AEQ2-AEP2</f>
        <v>0</v>
      </c>
      <c r="AER372" s="1" t="n">
        <f aca="false">AER2-AEQ2</f>
        <v>0</v>
      </c>
      <c r="AES372" s="1" t="n">
        <f aca="false">AES2-AER2</f>
        <v>0</v>
      </c>
      <c r="AET372" s="1" t="n">
        <f aca="false">AET2-AES2</f>
        <v>0</v>
      </c>
      <c r="AEU372" s="1" t="n">
        <f aca="false">AEU2-AET2</f>
        <v>0</v>
      </c>
      <c r="AEV372" s="1" t="n">
        <f aca="false">AEV2-AEU2</f>
        <v>0</v>
      </c>
      <c r="AEW372" s="1" t="n">
        <f aca="false">AEW2-AEV2</f>
        <v>0</v>
      </c>
      <c r="AEX372" s="1" t="n">
        <f aca="false">AEX2-AEW2</f>
        <v>0</v>
      </c>
      <c r="AEY372" s="1" t="n">
        <f aca="false">AEY2-AEX2</f>
        <v>0</v>
      </c>
      <c r="AEZ372" s="1" t="n">
        <f aca="false">AEZ2-AEY2</f>
        <v>0</v>
      </c>
      <c r="AFA372" s="1" t="n">
        <f aca="false">AFA2-AEZ2</f>
        <v>0</v>
      </c>
      <c r="AFB372" s="1" t="n">
        <f aca="false">AFB2-AFA2</f>
        <v>0</v>
      </c>
      <c r="AFC372" s="1" t="n">
        <f aca="false">AFC2-AFB2</f>
        <v>0</v>
      </c>
      <c r="AFD372" s="1" t="n">
        <f aca="false">AFD2-AFC2</f>
        <v>0</v>
      </c>
      <c r="AFE372" s="1" t="n">
        <f aca="false">AFE2-AFD2</f>
        <v>0</v>
      </c>
      <c r="AFF372" s="1" t="n">
        <f aca="false">AFF2-AFE2</f>
        <v>0</v>
      </c>
      <c r="AFG372" s="1" t="n">
        <f aca="false">AFG2-AFF2</f>
        <v>0</v>
      </c>
      <c r="AFH372" s="1" t="n">
        <f aca="false">AFH2-AFG2</f>
        <v>0</v>
      </c>
      <c r="AFI372" s="1" t="n">
        <f aca="false">AFI2-AFH2</f>
        <v>0</v>
      </c>
      <c r="AFJ372" s="1" t="n">
        <f aca="false">AFJ2-AFI2</f>
        <v>0</v>
      </c>
      <c r="AFK372" s="1" t="n">
        <f aca="false">AFK2-AFJ2</f>
        <v>0</v>
      </c>
      <c r="AFL372" s="1" t="n">
        <f aca="false">AFL2-AFK2</f>
        <v>0</v>
      </c>
      <c r="AFM372" s="1" t="n">
        <f aca="false">AFM2-AFL2</f>
        <v>0</v>
      </c>
      <c r="AFN372" s="1" t="n">
        <f aca="false">AFN2-AFM2</f>
        <v>0</v>
      </c>
      <c r="AFO372" s="1" t="n">
        <f aca="false">AFO2-AFN2</f>
        <v>0</v>
      </c>
      <c r="AFP372" s="1" t="n">
        <f aca="false">AFP2-AFO2</f>
        <v>0</v>
      </c>
      <c r="AFQ372" s="1" t="n">
        <f aca="false">AFQ2-AFP2</f>
        <v>0</v>
      </c>
      <c r="AFR372" s="1" t="n">
        <f aca="false">AFR2-AFQ2</f>
        <v>0</v>
      </c>
      <c r="AFS372" s="1" t="n">
        <f aca="false">AFS2-AFR2</f>
        <v>0</v>
      </c>
      <c r="AFT372" s="1" t="n">
        <f aca="false">AFT2-AFS2</f>
        <v>0</v>
      </c>
      <c r="AFU372" s="1" t="n">
        <f aca="false">AFU2-AFT2</f>
        <v>0</v>
      </c>
      <c r="AFV372" s="1" t="n">
        <f aca="false">AFV2-AFU2</f>
        <v>0</v>
      </c>
      <c r="AFW372" s="1" t="n">
        <f aca="false">AFW2-AFV2</f>
        <v>0</v>
      </c>
      <c r="AFX372" s="1" t="n">
        <f aca="false">AFX2-AFW2</f>
        <v>0</v>
      </c>
      <c r="AFY372" s="1" t="n">
        <f aca="false">AFY2-AFX2</f>
        <v>0</v>
      </c>
      <c r="AFZ372" s="1" t="n">
        <f aca="false">AFZ2-AFY2</f>
        <v>0</v>
      </c>
      <c r="AGA372" s="1" t="n">
        <f aca="false">AGA2-AFZ2</f>
        <v>0</v>
      </c>
      <c r="AGB372" s="1" t="n">
        <f aca="false">AGB2-AGA2</f>
        <v>0</v>
      </c>
      <c r="AGC372" s="1" t="n">
        <f aca="false">AGC2-AGB2</f>
        <v>0</v>
      </c>
      <c r="AGD372" s="1" t="n">
        <f aca="false">AGD2-AGC2</f>
        <v>0</v>
      </c>
      <c r="AGE372" s="1" t="n">
        <f aca="false">AGE2-AGD2</f>
        <v>0</v>
      </c>
      <c r="AGF372" s="1" t="n">
        <f aca="false">AGF2-AGE2</f>
        <v>0</v>
      </c>
      <c r="AGG372" s="1" t="n">
        <f aca="false">AGG2-AGF2</f>
        <v>0</v>
      </c>
      <c r="AGH372" s="1" t="n">
        <f aca="false">AGH2-AGG2</f>
        <v>0</v>
      </c>
      <c r="AGI372" s="1" t="n">
        <f aca="false">AGI2-AGH2</f>
        <v>0</v>
      </c>
      <c r="AGJ372" s="1" t="n">
        <f aca="false">AGJ2-AGI2</f>
        <v>0</v>
      </c>
      <c r="AGK372" s="1" t="n">
        <f aca="false">AGK2-AGJ2</f>
        <v>0</v>
      </c>
      <c r="AGL372" s="1" t="n">
        <f aca="false">AGL2-AGK2</f>
        <v>0</v>
      </c>
      <c r="AGM372" s="1" t="n">
        <f aca="false">AGM2-AGL2</f>
        <v>0</v>
      </c>
      <c r="AGN372" s="1" t="n">
        <f aca="false">AGN2-AGM2</f>
        <v>0</v>
      </c>
      <c r="AGO372" s="1" t="n">
        <f aca="false">AGO2-AGN2</f>
        <v>0</v>
      </c>
      <c r="AGP372" s="1" t="n">
        <f aca="false">AGP2-AGO2</f>
        <v>0</v>
      </c>
      <c r="AGQ372" s="1" t="n">
        <f aca="false">AGQ2-AGP2</f>
        <v>0</v>
      </c>
      <c r="AGR372" s="1" t="n">
        <f aca="false">AGR2-AGQ2</f>
        <v>0</v>
      </c>
      <c r="AGS372" s="1" t="n">
        <f aca="false">AGS2-AGR2</f>
        <v>0</v>
      </c>
      <c r="AGT372" s="1" t="n">
        <f aca="false">AGT2-AGS2</f>
        <v>0</v>
      </c>
      <c r="AGU372" s="1" t="n">
        <f aca="false">AGU2-AGT2</f>
        <v>0</v>
      </c>
      <c r="AGV372" s="1" t="n">
        <f aca="false">AGV2-AGU2</f>
        <v>0</v>
      </c>
      <c r="AGW372" s="1" t="n">
        <f aca="false">AGW2-AGV2</f>
        <v>0</v>
      </c>
      <c r="AGX372" s="1" t="n">
        <f aca="false">AGX2-AGW2</f>
        <v>0</v>
      </c>
      <c r="AGY372" s="1" t="n">
        <f aca="false">AGY2-AGX2</f>
        <v>0</v>
      </c>
      <c r="AGZ372" s="1" t="n">
        <f aca="false">AGZ2-AGY2</f>
        <v>0</v>
      </c>
      <c r="AHA372" s="1" t="n">
        <f aca="false">AHA2-AGZ2</f>
        <v>0</v>
      </c>
      <c r="AHB372" s="1" t="n">
        <f aca="false">AHB2-AHA2</f>
        <v>0</v>
      </c>
      <c r="AHC372" s="1" t="n">
        <f aca="false">AHC2-AHB2</f>
        <v>0</v>
      </c>
      <c r="AHD372" s="1" t="n">
        <f aca="false">AHD2-AHC2</f>
        <v>0</v>
      </c>
      <c r="AHE372" s="1" t="n">
        <f aca="false">AHE2-AHD2</f>
        <v>0</v>
      </c>
      <c r="AHF372" s="1" t="n">
        <f aca="false">AHF2-AHE2</f>
        <v>0</v>
      </c>
      <c r="AHG372" s="1" t="n">
        <f aca="false">AHG2-AHF2</f>
        <v>0</v>
      </c>
      <c r="AHH372" s="1" t="n">
        <f aca="false">AHH2-AHG2</f>
        <v>0</v>
      </c>
      <c r="AHI372" s="1" t="n">
        <f aca="false">AHI2-AHH2</f>
        <v>0</v>
      </c>
      <c r="AHJ372" s="1" t="n">
        <f aca="false">AHJ2-AHI2</f>
        <v>0</v>
      </c>
      <c r="AHK372" s="1" t="n">
        <f aca="false">AHK2-AHJ2</f>
        <v>0</v>
      </c>
      <c r="AHL372" s="1" t="n">
        <f aca="false">AHL2-AHK2</f>
        <v>0</v>
      </c>
    </row>
    <row r="373" customFormat="false" ht="13.8" hidden="false" customHeight="false" outlineLevel="0" collapsed="false">
      <c r="A373" s="1" t="s">
        <v>14</v>
      </c>
      <c r="B373" s="1" t="n">
        <v>8510.72672375</v>
      </c>
      <c r="C373" s="4" t="n">
        <f aca="false">B373+C371*365.25/12000</f>
        <v>8640.96398364732</v>
      </c>
      <c r="D373" s="4" t="n">
        <f aca="false">C373+D371*365.25/12000</f>
        <v>8776.93234433482</v>
      </c>
      <c r="E373" s="4" t="n">
        <f aca="false">D373+E371*365.25/12000</f>
        <v>8914.96023106607</v>
      </c>
      <c r="F373" s="4" t="n">
        <f aca="false">E373+F371*365.25/12000</f>
        <v>9052.76176873946</v>
      </c>
      <c r="G373" s="4" t="n">
        <f aca="false">F373+G371*365.25/12000</f>
        <v>9189.87824816029</v>
      </c>
      <c r="H373" s="4" t="n">
        <f aca="false">G373+H371*365.25/12000</f>
        <v>9328.76890045868</v>
      </c>
      <c r="I373" s="4" t="n">
        <f aca="false">H373+I371*365.25/12000</f>
        <v>9469.72441115626</v>
      </c>
      <c r="J373" s="4" t="n">
        <f aca="false">I373+J371*365.25/12000</f>
        <v>9616.931519412</v>
      </c>
      <c r="K373" s="4" t="n">
        <f aca="false">J373+K371*365.25/12000</f>
        <v>9766.14777660524</v>
      </c>
      <c r="L373" s="4" t="n">
        <f aca="false">K373+L371*365.25/12000</f>
        <v>9915.65090723598</v>
      </c>
      <c r="M373" s="4" t="n">
        <f aca="false">L373+M371*365.25/12000</f>
        <v>10066.7961714292</v>
      </c>
      <c r="N373" s="4" t="n">
        <f aca="false">M373+N371*365.25/12000</f>
        <v>10222.0158602475</v>
      </c>
      <c r="O373" s="4" t="n">
        <f aca="false">N373+O371*365.25/12000</f>
        <v>10376.3197151282</v>
      </c>
      <c r="P373" s="4" t="n">
        <f aca="false">O373+P371*365.25/12000</f>
        <v>10535.3255550089</v>
      </c>
      <c r="Q373" s="4" t="n">
        <f aca="false">P373+Q370*365.25/12000</f>
        <v>10691.3631126049</v>
      </c>
      <c r="R373" s="4" t="n">
        <f aca="false">Q373+R370*365.25/12000</f>
        <v>10848.8187333822</v>
      </c>
      <c r="S373" s="4" t="n">
        <f aca="false">R373+S370*365.25/12000</f>
        <v>11007.5961384879</v>
      </c>
      <c r="T373" s="4" t="n">
        <f aca="false">S373+T370*365.25/12000</f>
        <v>11167.6377233344</v>
      </c>
      <c r="U373" s="4" t="n">
        <f aca="false">T373+U370*365.25/12000</f>
        <v>11328.8670237856</v>
      </c>
      <c r="V373" s="4" t="n">
        <f aca="false">U373+V370*365.25/12000</f>
        <v>11491.2137506474</v>
      </c>
      <c r="W373" s="4" t="n">
        <f aca="false">V373+W370*365.25/12000</f>
        <v>11654.5666239447</v>
      </c>
      <c r="X373" s="4" t="n">
        <f aca="false">W373+X370*365.25/12000</f>
        <v>11818.8598797173</v>
      </c>
      <c r="Y373" s="4" t="n">
        <f aca="false">X373+Y370*365.25/12000</f>
        <v>11984.0369955612</v>
      </c>
      <c r="Z373" s="4" t="n">
        <f aca="false">Y373+Z370*365.25/12000</f>
        <v>12150.046562389</v>
      </c>
      <c r="AA373" s="4" t="n">
        <f aca="false">Z373+AA370*365.25/12000</f>
        <v>12316.8370505302</v>
      </c>
      <c r="AB373" s="4" t="n">
        <f aca="false">AA373+AB370*365.25/12000</f>
        <v>12484.3656136781</v>
      </c>
      <c r="AC373" s="4" t="n">
        <f aca="false">AB373+AC370*365.25/12000</f>
        <v>12652.5946061546</v>
      </c>
      <c r="AD373" s="4" t="n">
        <f aca="false">AC373+AD370*365.25/12000</f>
        <v>12821.4873482581</v>
      </c>
      <c r="AE373" s="4" t="n">
        <f aca="false">AD373+AE370*365.25/12000</f>
        <v>12991.0103301538</v>
      </c>
      <c r="AF373" s="4" t="n">
        <f aca="false">AE373+AF370*365.25/12000</f>
        <v>13161.1463605388</v>
      </c>
      <c r="AG373" s="4" t="n">
        <f aca="false">AF373+AG370*365.25/12000</f>
        <v>13331.8873894068</v>
      </c>
      <c r="AH373" s="4" t="n">
        <f aca="false">AG373+AH370*365.25/12000</f>
        <v>13503.2293211876</v>
      </c>
      <c r="AI373" s="4" t="n">
        <f aca="false">AH373+AI370*365.25/12000</f>
        <v>13675.1657165609</v>
      </c>
      <c r="AJ373" s="4" t="n">
        <f aca="false">AI373+AJ370*365.25/12000</f>
        <v>13847.6822221705</v>
      </c>
      <c r="AK373" s="4" t="n">
        <f aca="false">AJ373+AK370*365.25/12000</f>
        <v>14020.7684848742</v>
      </c>
      <c r="AL373" s="4" t="n">
        <f aca="false">AK373+AL370*365.25/12000</f>
        <v>14194.4141358252</v>
      </c>
      <c r="AM373" s="4" t="n">
        <f aca="false">AL373+AM370*365.25/12000</f>
        <v>14368.6112024579</v>
      </c>
      <c r="AN373" s="4" t="n">
        <f aca="false">AM373+AN370*365.25/12000</f>
        <v>14543.3550717528</v>
      </c>
      <c r="AO373" s="4" t="n">
        <f aca="false">AN373+AO370*365.25/12000</f>
        <v>14718.6295802514</v>
      </c>
      <c r="AP373" s="4" t="n">
        <f aca="false">AO373+AP370*365.25/12000</f>
        <v>14894.4308100882</v>
      </c>
      <c r="AQ373" s="4" t="n">
        <f aca="false">AP373+AQ370*365.25/12000</f>
        <v>15070.7495240262</v>
      </c>
      <c r="AR373" s="4" t="n">
        <f aca="false">AQ373+AR370*365.25/12000</f>
        <v>15247.5699457327</v>
      </c>
      <c r="AS373" s="4" t="n">
        <f aca="false">AR373+AS370*365.25/12000</f>
        <v>15424.8832351228</v>
      </c>
      <c r="AT373" s="4" t="n">
        <f aca="false">AS373+AT370*365.25/12000</f>
        <v>15602.6777405667</v>
      </c>
      <c r="AU373" s="4" t="n">
        <f aca="false">AT373+AU370*365.25/12000</f>
        <v>15780.9443288333</v>
      </c>
      <c r="AV373" s="4" t="n">
        <f aca="false">AU373+AV370*365.25/12000</f>
        <v>15959.6780724939</v>
      </c>
      <c r="AW373" s="4" t="n">
        <f aca="false">AV373+AW370*365.25/12000</f>
        <v>16138.8671092461</v>
      </c>
      <c r="AX373" s="4" t="n">
        <f aca="false">AW373+AX370*365.25/12000</f>
        <v>16318.4848427119</v>
      </c>
      <c r="AY373" s="4" t="n">
        <f aca="false">AX373+AY370*365.25/12000</f>
        <v>16498.5024145773</v>
      </c>
      <c r="AZ373" s="4" t="n">
        <f aca="false">AY373+AZ370*365.25/12000</f>
        <v>16678.8880762141</v>
      </c>
      <c r="BA373" s="4" t="n">
        <f aca="false">AZ373+BA370*365.25/12000</f>
        <v>16859.6137264608</v>
      </c>
      <c r="BB373" s="4" t="n">
        <f aca="false">BA373+BB370*365.25/12000</f>
        <v>17040.6619324825</v>
      </c>
      <c r="BC373" s="4" t="n">
        <f aca="false">BB373+BC370*365.25/12000</f>
        <v>17222.0190240951</v>
      </c>
      <c r="BD373" s="4" t="n">
        <f aca="false">BC373+BD370*365.25/12000</f>
        <v>17403.6611638259</v>
      </c>
      <c r="BE373" s="4" t="n">
        <f aca="false">BD373+BE370*365.25/12000</f>
        <v>17585.5656107988</v>
      </c>
      <c r="BF373" s="4" t="n">
        <f aca="false">BE373+BF370*365.25/12000</f>
        <v>17767.7097865989</v>
      </c>
      <c r="BG373" s="4" t="n">
        <f aca="false">BF373+BG370*365.25/12000</f>
        <v>17950.0786605527</v>
      </c>
      <c r="BH373" s="4" t="n">
        <f aca="false">BG373+BH370*365.25/12000</f>
        <v>18132.6575361682</v>
      </c>
      <c r="BI373" s="4" t="n">
        <f aca="false">BH373+BI370*365.25/12000</f>
        <v>18315.4346567937</v>
      </c>
      <c r="BJ373" s="4" t="n">
        <f aca="false">BI373+BJ370*365.25/12000</f>
        <v>18498.3942234084</v>
      </c>
      <c r="BK373" s="4" t="n">
        <f aca="false">BJ373+BK370*365.25/12000</f>
        <v>18681.5219408506</v>
      </c>
      <c r="BL373" s="4" t="n">
        <f aca="false">BK373+BL370*365.25/12000</f>
        <v>18864.805622355</v>
      </c>
      <c r="BM373" s="4" t="n">
        <f aca="false">BL373+BM370*365.25/12000</f>
        <v>19048.2347250541</v>
      </c>
      <c r="BN373" s="4" t="n">
        <f aca="false">BM373+BN370*365.25/12000</f>
        <v>19231.7956812164</v>
      </c>
      <c r="BO373" s="4" t="n">
        <f aca="false">BN373+BO370*365.25/12000</f>
        <v>19415.4581888542</v>
      </c>
      <c r="BP373" s="4" t="n">
        <f aca="false">BO373+BP370*365.25/12000</f>
        <v>19599.2164154544</v>
      </c>
      <c r="BQ373" s="4" t="n">
        <f aca="false">BP373+BQ370*365.25/12000</f>
        <v>19783.0536161007</v>
      </c>
      <c r="BR373" s="4" t="n">
        <f aca="false">BQ373+BR370*365.25/12000</f>
        <v>19966.9571239325</v>
      </c>
      <c r="BS373" s="4" t="n">
        <f aca="false">BR373+BS370*365.25/12000</f>
        <v>20150.9171590291</v>
      </c>
      <c r="BT373" s="4" t="n">
        <f aca="false">BS373+BT370*365.25/12000</f>
        <v>20334.9222679883</v>
      </c>
      <c r="BU373" s="4" t="n">
        <f aca="false">BT373+BU370*365.25/12000</f>
        <v>20518.9559713526</v>
      </c>
      <c r="BV373" s="4" t="n">
        <f aca="false">BU373+BV370*365.25/12000</f>
        <v>20703.0103866343</v>
      </c>
      <c r="BW373" s="4" t="n">
        <f aca="false">BV373+BW370*365.25/12000</f>
        <v>20887.0783286792</v>
      </c>
      <c r="BX373" s="4" t="n">
        <f aca="false">BW373+BX370*365.25/12000</f>
        <v>21071.1413922288</v>
      </c>
      <c r="BY373" s="4" t="n">
        <f aca="false">BX373+BY370*365.25/12000</f>
        <v>21255.2134583683</v>
      </c>
      <c r="BZ373" s="4" t="n">
        <f aca="false">BY373+BZ370*365.25/12000</f>
        <v>21439.2687374843</v>
      </c>
      <c r="CA373" s="4" t="n">
        <f aca="false">BZ373+CA370*365.25/12000</f>
        <v>21623.3811692315</v>
      </c>
      <c r="CB373" s="4" t="n">
        <f aca="false">CA373+CB370*365.25/12000</f>
        <v>21807.5434213477</v>
      </c>
      <c r="CC373" s="4" t="n">
        <f aca="false">CB373+CC370*365.25/12000</f>
        <v>21991.6502609715</v>
      </c>
      <c r="CD373" s="4" t="n">
        <f aca="false">CC373+CD370*365.25/12000</f>
        <v>22175.6883323962</v>
      </c>
      <c r="CE373" s="4" t="n">
        <f aca="false">CD373+CE370*365.25/12000</f>
        <v>22359.6396556685</v>
      </c>
      <c r="CF373" s="4" t="n">
        <f aca="false">CE373+CF370*365.25/12000</f>
        <v>22543.5057092846</v>
      </c>
      <c r="CG373" s="4" t="n">
        <f aca="false">CF373+CG370*365.25/12000</f>
        <v>22727.28708882</v>
      </c>
      <c r="CH373" s="4" t="n">
        <f aca="false">CG373+CH370*365.25/12000</f>
        <v>22910.8693402176</v>
      </c>
      <c r="CI373" s="4" t="n">
        <f aca="false">CH373+CI370*365.25/12000</f>
        <v>23093.9881946024</v>
      </c>
      <c r="CJ373" s="4" t="n">
        <f aca="false">CI373+CJ370*365.25/12000</f>
        <v>23276.4562781736</v>
      </c>
      <c r="CK373" s="4" t="n">
        <f aca="false">CJ373+CK370*365.25/12000</f>
        <v>23458.1280101009</v>
      </c>
      <c r="CL373" s="4" t="n">
        <f aca="false">CK373+CL370*365.25/12000</f>
        <v>23638.8559156386</v>
      </c>
      <c r="CM373" s="4" t="n">
        <f aca="false">CL373+CM370*365.25/12000</f>
        <v>23818.436531581</v>
      </c>
      <c r="CN373" s="4" t="n">
        <f aca="false">CM373+CN370*365.25/12000</f>
        <v>23996.7189622726</v>
      </c>
      <c r="CO373" s="4" t="n">
        <f aca="false">CN373+CO370*365.25/12000</f>
        <v>24173.72098612</v>
      </c>
      <c r="CP373" s="4" t="n">
        <f aca="false">CO373+CP370*365.25/12000</f>
        <v>24349.3306167859</v>
      </c>
      <c r="CQ373" s="4" t="n">
        <f aca="false">CP373+CQ370*365.25/12000</f>
        <v>24523.4569808478</v>
      </c>
      <c r="CR373" s="4" t="n">
        <f aca="false">CQ373+CR370*365.25/12000</f>
        <v>24696.00688777</v>
      </c>
      <c r="CS373" s="4" t="n">
        <f aca="false">CR373+CS370*365.25/12000</f>
        <v>24866.9254551674</v>
      </c>
      <c r="CT373" s="4" t="n">
        <f aca="false">CS373+CT370*365.25/12000</f>
        <v>25036.1301693439</v>
      </c>
      <c r="CU373" s="4" t="n">
        <f aca="false">CT373+CU370*365.25/12000</f>
        <v>25203.5690230924</v>
      </c>
      <c r="CV373" s="4" t="n">
        <f aca="false">CU373+CV370*365.25/12000</f>
        <v>25369.149931383</v>
      </c>
      <c r="CW373" s="4" t="n">
        <f aca="false">CV373+CW370*365.25/12000</f>
        <v>25532.819680531</v>
      </c>
      <c r="CX373" s="4" t="n">
        <f aca="false">CW373+CX370*365.25/12000</f>
        <v>25694.5067084548</v>
      </c>
      <c r="CY373" s="4" t="n">
        <f aca="false">CX373+CY370*365.25/12000</f>
        <v>25854.1777119345</v>
      </c>
      <c r="CZ373" s="4" t="n">
        <f aca="false">CY373+CZ370*365.25/12000</f>
        <v>26011.7580609644</v>
      </c>
      <c r="DA373" s="4" t="n">
        <f aca="false">CZ373+DA370*365.25/12000</f>
        <v>26167.1960502193</v>
      </c>
      <c r="DB373" s="4" t="n">
        <f aca="false">DA373+DB370*365.25/12000</f>
        <v>26320.4168906305</v>
      </c>
      <c r="DC373" s="4" t="n">
        <f aca="false">DB373+DC370*365.25/12000</f>
        <v>26471.3464558852</v>
      </c>
      <c r="DD373" s="4" t="n">
        <f aca="false">DC373+DD370*365.25/12000</f>
        <v>26619.977642658</v>
      </c>
      <c r="DE373" s="4" t="n">
        <f aca="false">DD373+DE370*365.25/12000</f>
        <v>26766.2730668216</v>
      </c>
      <c r="DF373" s="4" t="n">
        <f aca="false">DE373+DF370*365.25/12000</f>
        <v>26910.1668897732</v>
      </c>
      <c r="DG373" s="4" t="n">
        <f aca="false">DF373+DG370*365.25/12000</f>
        <v>27051.6222614983</v>
      </c>
      <c r="DH373" s="4" t="n">
        <f aca="false">DG373+DH370*365.25/12000</f>
        <v>27190.5775428054</v>
      </c>
      <c r="DI373" s="4" t="n">
        <f aca="false">DH373+DI370*365.25/12000</f>
        <v>27326.9918881589</v>
      </c>
      <c r="DJ373" s="4" t="n">
        <f aca="false">DI373+DJ370*365.25/12000</f>
        <v>27460.8138690784</v>
      </c>
      <c r="DK373" s="4" t="n">
        <f aca="false">DJ373+DK370*365.25/12000</f>
        <v>27592.0223033609</v>
      </c>
      <c r="DL373" s="4" t="n">
        <f aca="false">DK373+DL370*365.25/12000</f>
        <v>27720.5513613409</v>
      </c>
      <c r="DM373" s="4" t="n">
        <f aca="false">DL373+DM370*365.25/12000</f>
        <v>27846.3777237834</v>
      </c>
      <c r="DN373" s="4" t="n">
        <f aca="false">DM373+DN370*365.25/12000</f>
        <v>27969.4621517853</v>
      </c>
      <c r="DO373" s="4" t="n">
        <f aca="false">DN373+DO370*365.25/12000</f>
        <v>28089.7500672538</v>
      </c>
      <c r="DP373" s="4" t="n">
        <f aca="false">DO373+DP370*365.25/12000</f>
        <v>28207.2168893781</v>
      </c>
      <c r="DQ373" s="4" t="n">
        <f aca="false">DP373+DQ370*365.25/12000</f>
        <v>28321.8377696827</v>
      </c>
      <c r="DR373" s="4" t="n">
        <f aca="false">DQ373+DR370*365.25/12000</f>
        <v>28433.5799493032</v>
      </c>
      <c r="DS373" s="4" t="n">
        <f aca="false">DR373+DS370*365.25/12000</f>
        <v>28542.4124991702</v>
      </c>
      <c r="DT373" s="4" t="n">
        <f aca="false">DS373+DT370*365.25/12000</f>
        <v>28648.3148898228</v>
      </c>
      <c r="DU373" s="4" t="n">
        <f aca="false">DT373+DU370*365.25/12000</f>
        <v>28751.2600036067</v>
      </c>
      <c r="DV373" s="4" t="n">
        <f aca="false">DU373+DV370*365.25/12000</f>
        <v>28851.2574970405</v>
      </c>
      <c r="DW373" s="4" t="n">
        <f aca="false">DV373+DW370*365.25/12000</f>
        <v>28948.2923391552</v>
      </c>
      <c r="DX373" s="4" t="n">
        <f aca="false">DW373+DX370*365.25/12000</f>
        <v>29042.3788436363</v>
      </c>
      <c r="DY373" s="4" t="n">
        <f aca="false">DX373+DY370*365.25/12000</f>
        <v>29133.7044115038</v>
      </c>
      <c r="DZ373" s="4" t="n">
        <f aca="false">DY373+DZ370*365.25/12000</f>
        <v>29222.4312023057</v>
      </c>
      <c r="EA373" s="4" t="n">
        <f aca="false">DZ373+EA370*365.25/12000</f>
        <v>29308.772715703</v>
      </c>
      <c r="EB373" s="4" t="n">
        <f aca="false">EA373+EB370*365.25/12000</f>
        <v>29392.8659873352</v>
      </c>
      <c r="EC373" s="4" t="n">
        <f aca="false">EB373+EC370*365.25/12000</f>
        <v>29474.8016038662</v>
      </c>
      <c r="ED373" s="4" t="n">
        <f aca="false">EC373+ED370*365.25/12000</f>
        <v>29554.6781591173</v>
      </c>
      <c r="EE373" s="4" t="n">
        <f aca="false">ED373+EE370*365.25/12000</f>
        <v>29632.3787852847</v>
      </c>
      <c r="EF373" s="4" t="n">
        <f aca="false">EE373+EF370*365.25/12000</f>
        <v>29707.9497084392</v>
      </c>
      <c r="EG373" s="4" t="n">
        <f aca="false">EF373+EG370*365.25/12000</f>
        <v>29781.5262360848</v>
      </c>
      <c r="EH373" s="4" t="n">
        <f aca="false">EG373+EH370*365.25/12000</f>
        <v>29853.2935963981</v>
      </c>
      <c r="EI373" s="4" t="n">
        <f aca="false">EH373+EI370*365.25/12000</f>
        <v>29923.6028387686</v>
      </c>
      <c r="EJ373" s="4" t="n">
        <f aca="false">EI373+EJ370*365.25/12000</f>
        <v>29992.5232193507</v>
      </c>
      <c r="EK373" s="4" t="n">
        <f aca="false">EJ373+EK370*365.25/12000</f>
        <v>30060.0855601011</v>
      </c>
      <c r="EL373" s="4" t="n">
        <f aca="false">EK373+EL370*365.25/12000</f>
        <v>30126.3488142447</v>
      </c>
      <c r="EM373" s="4" t="n">
        <f aca="false">EL373+EM370*365.25/12000</f>
        <v>30191.2695968022</v>
      </c>
      <c r="EN373" s="4" t="n">
        <f aca="false">EM373+EN370*365.25/12000</f>
        <v>30254.9585571167</v>
      </c>
      <c r="EO373" s="4" t="n">
        <f aca="false">EN373+EO370*365.25/12000</f>
        <v>30317.4203873963</v>
      </c>
      <c r="EP373" s="4" t="n">
        <f aca="false">EO373+EP370*365.25/12000</f>
        <v>30378.6858465559</v>
      </c>
      <c r="EQ373" s="4" t="n">
        <f aca="false">EP373+EQ370*365.25/12000</f>
        <v>30438.7397233849</v>
      </c>
      <c r="ER373" s="4" t="n">
        <f aca="false">EQ373+ER370*365.25/12000</f>
        <v>30497.6936221006</v>
      </c>
      <c r="ES373" s="4" t="n">
        <f aca="false">ER373+ES370*365.25/12000</f>
        <v>30555.4884536477</v>
      </c>
      <c r="ET373" s="4" t="n">
        <f aca="false">ES373+ET370*365.25/12000</f>
        <v>30612.1401294652</v>
      </c>
      <c r="EU373" s="4" t="n">
        <f aca="false">ET373+EU370*365.25/12000</f>
        <v>30667.7081564081</v>
      </c>
      <c r="EV373" s="4" t="n">
        <f aca="false">EU373+EV370*365.25/12000</f>
        <v>30722.2330985961</v>
      </c>
      <c r="EW373" s="4" t="n">
        <f aca="false">EV373+EW370*365.25/12000</f>
        <v>30775.7237694278</v>
      </c>
      <c r="EX373" s="4" t="n">
        <f aca="false">EW373+EX370*365.25/12000</f>
        <v>30828.1622354247</v>
      </c>
      <c r="EY373" s="4" t="n">
        <f aca="false">EX373+EY370*365.25/12000</f>
        <v>30879.6365158613</v>
      </c>
      <c r="EZ373" s="4" t="n">
        <f aca="false">EY373+EZ370*365.25/12000</f>
        <v>30930.1159007414</v>
      </c>
      <c r="FA373" s="4" t="n">
        <f aca="false">EZ373+FA370*365.25/12000</f>
        <v>30979.6673549927</v>
      </c>
      <c r="FB373" s="4" t="n">
        <f aca="false">FA373+FB370*365.25/12000</f>
        <v>31028.3147574249</v>
      </c>
      <c r="FC373" s="4" t="n">
        <f aca="false">FB373+FC370*365.25/12000</f>
        <v>31076.2903886377</v>
      </c>
      <c r="FD373" s="4" t="n">
        <f aca="false">FC373+FD370*365.25/12000</f>
        <v>31123.6106057798</v>
      </c>
      <c r="FE373" s="4" t="n">
        <f aca="false">FD373+FE370*365.25/12000</f>
        <v>31170.2910196382</v>
      </c>
      <c r="FF373" s="4" t="n">
        <f aca="false">FE373+FF370*365.25/12000</f>
        <v>31216.3465422946</v>
      </c>
      <c r="FG373" s="4" t="n">
        <f aca="false">FF373+FG370*365.25/12000</f>
        <v>31261.7914308106</v>
      </c>
      <c r="FH373" s="4" t="n">
        <f aca="false">FG373+FH370*365.25/12000</f>
        <v>31306.6393273564</v>
      </c>
      <c r="FI373" s="4" t="n">
        <f aca="false">FH373+FI370*365.25/12000</f>
        <v>31350.9032961426</v>
      </c>
      <c r="FJ373" s="4" t="n">
        <f aca="false">FI373+FJ370*365.25/12000</f>
        <v>31394.5958574726</v>
      </c>
      <c r="FK373" s="4" t="n">
        <f aca="false">FJ373+FK370*365.25/12000</f>
        <v>31437.7290191966</v>
      </c>
      <c r="FL373" s="4" t="n">
        <f aca="false">FK373+FL370*365.25/12000</f>
        <v>31480.3143058127</v>
      </c>
      <c r="FM373" s="4" t="n">
        <f aca="false">FL373+FM370*365.25/12000</f>
        <v>31522.3627854341</v>
      </c>
      <c r="FN373" s="4" t="n">
        <f aca="false">FM373+FN370*365.25/12000</f>
        <v>31563.8850948181</v>
      </c>
      <c r="FO373" s="4" t="n">
        <f aca="false">FN373+FO370*365.25/12000</f>
        <v>31604.8914626287</v>
      </c>
      <c r="FP373" s="4" t="n">
        <f aca="false">FO373+FP370*365.25/12000</f>
        <v>31645.3917310888</v>
      </c>
      <c r="FQ373" s="4" t="n">
        <f aca="false">FP373+FQ370*365.25/12000</f>
        <v>31685.395376159</v>
      </c>
      <c r="FR373" s="4" t="n">
        <f aca="false">FQ373+FR370*365.25/12000</f>
        <v>31724.7250335618</v>
      </c>
      <c r="FS373" s="4" t="n">
        <f aca="false">FR373+FS370*365.25/12000</f>
        <v>31763.3933418281</v>
      </c>
      <c r="FT373" s="4" t="n">
        <f aca="false">FS373+FT370*365.25/12000</f>
        <v>31801.4090313738</v>
      </c>
      <c r="FU373" s="4" t="n">
        <f aca="false">FT373+FU370*365.25/12000</f>
        <v>31838.7845282097</v>
      </c>
      <c r="FV373" s="4" t="n">
        <f aca="false">FU373+FV370*365.25/12000</f>
        <v>31875.5274876193</v>
      </c>
      <c r="FW373" s="4" t="n">
        <f aca="false">FV373+FW370*365.25/12000</f>
        <v>31911.6452976783</v>
      </c>
      <c r="FX373" s="4" t="n">
        <f aca="false">FW373+FX370*365.25/12000</f>
        <v>31947.1450919636</v>
      </c>
      <c r="FY373" s="4" t="n">
        <f aca="false">FX373+FY370*365.25/12000</f>
        <v>31982.0337615017</v>
      </c>
      <c r="FZ373" s="4" t="n">
        <f aca="false">FY373+FZ370*365.25/12000</f>
        <v>32016.3179660133</v>
      </c>
      <c r="GA373" s="4" t="n">
        <f aca="false">FZ373+GA370*365.25/12000</f>
        <v>32050.0041456007</v>
      </c>
      <c r="GB373" s="4" t="n">
        <f aca="false">GA373+GB370*365.25/12000</f>
        <v>32083.0985316897</v>
      </c>
      <c r="GC373" s="4" t="n">
        <f aca="false">GB373+GC370*365.25/12000</f>
        <v>32115.6071573556</v>
      </c>
      <c r="GD373" s="4" t="n">
        <f aca="false">GC373+GD370*365.25/12000</f>
        <v>32147.5358670755</v>
      </c>
      <c r="GE373" s="4" t="n">
        <f aca="false">GD373+GE370*365.25/12000</f>
        <v>32178.8903259474</v>
      </c>
      <c r="GF373" s="4" t="n">
        <f aca="false">GE373+GF370*365.25/12000</f>
        <v>32209.6760284082</v>
      </c>
      <c r="GG373" s="4" t="n">
        <f aca="false">GF373+GG370*365.25/12000</f>
        <v>32239.9005266386</v>
      </c>
      <c r="GH373" s="4" t="n">
        <f aca="false">GG373+GH370*365.25/12000</f>
        <v>32269.5711936556</v>
      </c>
      <c r="GI373" s="4" t="n">
        <f aca="false">GH373+GI370*365.25/12000</f>
        <v>32298.6952309884</v>
      </c>
      <c r="GJ373" s="4" t="n">
        <f aca="false">GI373+GJ370*365.25/12000</f>
        <v>32327.2796759661</v>
      </c>
      <c r="GK373" s="4" t="n">
        <f aca="false">GJ373+GK370*365.25/12000</f>
        <v>32355.3314086415</v>
      </c>
      <c r="GL373" s="4" t="n">
        <f aca="false">GK373+GL370*365.25/12000</f>
        <v>32382.8576024024</v>
      </c>
      <c r="GM373" s="4" t="n">
        <f aca="false">GL373+GM370*365.25/12000</f>
        <v>32409.8652812872</v>
      </c>
      <c r="GN373" s="4" t="n">
        <f aca="false">GM373+GN370*365.25/12000</f>
        <v>32436.3613259944</v>
      </c>
      <c r="GO373" s="4" t="n">
        <f aca="false">GN373+GO370*365.25/12000</f>
        <v>32462.3524796073</v>
      </c>
      <c r="GP373" s="4" t="n">
        <f aca="false">GO373+GP370*365.25/12000</f>
        <v>32487.8453530471</v>
      </c>
      <c r="GQ373" s="4" t="n">
        <f aca="false">GP373+GQ370*365.25/12000</f>
        <v>32512.8464302726</v>
      </c>
      <c r="GR373" s="4" t="n">
        <f aca="false">GQ373+GR370*365.25/12000</f>
        <v>32537.3620732378</v>
      </c>
      <c r="GS373" s="4" t="n">
        <f aca="false">GR373+GS370*365.25/12000</f>
        <v>32561.3985266235</v>
      </c>
      <c r="GT373" s="4" t="n">
        <f aca="false">GS373+GT370*365.25/12000</f>
        <v>32584.9619223527</v>
      </c>
      <c r="GU373" s="4" t="n">
        <f aca="false">GT373+GU370*365.25/12000</f>
        <v>32608.0582839031</v>
      </c>
      <c r="GV373" s="4" t="n">
        <f aca="false">GU373+GV370*365.25/12000</f>
        <v>32630.6930863961</v>
      </c>
      <c r="GW373" s="4" t="n">
        <f aca="false">GV373+GW370*365.25/12000</f>
        <v>32652.8717094782</v>
      </c>
      <c r="GX373" s="4" t="n">
        <f aca="false">GW373+GX370*365.25/12000</f>
        <v>32674.5994410305</v>
      </c>
      <c r="GY373" s="4" t="n">
        <f aca="false">GX373+GY370*365.25/12000</f>
        <v>32695.8814807147</v>
      </c>
      <c r="GZ373" s="4" t="n">
        <f aca="false">GY373+GZ370*365.25/12000</f>
        <v>32716.7229433644</v>
      </c>
      <c r="HA373" s="4" t="n">
        <f aca="false">GZ373+HA370*365.25/12000</f>
        <v>32737.1288622287</v>
      </c>
      <c r="HB373" s="4" t="n">
        <f aca="false">HA373+HB370*365.25/12000</f>
        <v>32757.1041920757</v>
      </c>
      <c r="HC373" s="4" t="n">
        <f aca="false">HB373+HC370*365.25/12000</f>
        <v>32776.6538121631</v>
      </c>
      <c r="HD373" s="4" t="n">
        <f aca="false">HC373+HD370*365.25/12000</f>
        <v>32795.7825290831</v>
      </c>
      <c r="HE373" s="4" t="n">
        <f aca="false">HD373+HE370*365.25/12000</f>
        <v>32814.495079486</v>
      </c>
      <c r="HF373" s="4" t="n">
        <f aca="false">HE373+HF370*365.25/12000</f>
        <v>32832.7961326897</v>
      </c>
      <c r="HG373" s="4" t="n">
        <f aca="false">HF373+HG370*365.25/12000</f>
        <v>32850.6902931807</v>
      </c>
      <c r="HH373" s="4" t="n">
        <f aca="false">HG373+HH370*365.25/12000</f>
        <v>32868.1821030105</v>
      </c>
      <c r="HI373" s="4" t="n">
        <f aca="false">HH373+HI370*365.25/12000</f>
        <v>32885.2760440936</v>
      </c>
      <c r="HJ373" s="4" t="n">
        <f aca="false">HI373+HJ370*365.25/12000</f>
        <v>32901.976540411</v>
      </c>
      <c r="HK373" s="4" t="n">
        <f aca="false">HJ373+HK370*365.25/12000</f>
        <v>32918.2879601241</v>
      </c>
      <c r="HL373" s="4" t="n">
        <f aca="false">HK373+HL370*365.25/12000</f>
        <v>32934.2146176019</v>
      </c>
      <c r="HM373" s="4" t="n">
        <f aca="false">HL373+HM370*365.25/12000</f>
        <v>32949.7607753674</v>
      </c>
      <c r="HN373" s="4" t="n">
        <f aca="false">HM373+HN370*365.25/12000</f>
        <v>32964.9310899957</v>
      </c>
      <c r="HO373" s="4" t="n">
        <f aca="false">HN373+HO370*365.25/12000</f>
        <v>32979.7301649624</v>
      </c>
      <c r="HP373" s="4" t="n">
        <f aca="false">HO373+HP370*365.25/12000</f>
        <v>32994.1625524203</v>
      </c>
      <c r="HQ373" s="4" t="n">
        <f aca="false">HP373+HQ370*365.25/12000</f>
        <v>33008.2327541393</v>
      </c>
      <c r="HR373" s="4" t="n">
        <f aca="false">HQ373+HR370*365.25/12000</f>
        <v>33021.945222073</v>
      </c>
      <c r="HS373" s="4" t="n">
        <f aca="false">HR373+HS370*365.25/12000</f>
        <v>33035.3043589101</v>
      </c>
      <c r="HT373" s="4" t="n">
        <f aca="false">HS373+HT370*365.25/12000</f>
        <v>33048.3145186194</v>
      </c>
      <c r="HU373" s="4" t="n">
        <f aca="false">HT373+HU370*365.25/12000</f>
        <v>33060.9800069888</v>
      </c>
      <c r="HV373" s="4" t="n">
        <f aca="false">HU373+HV370*365.25/12000</f>
        <v>33073.305082159</v>
      </c>
      <c r="HW373" s="4" t="n">
        <f aca="false">HV373+HW370*365.25/12000</f>
        <v>33085.2939551501</v>
      </c>
      <c r="HX373" s="4" t="n">
        <f aca="false">HW373+HX370*365.25/12000</f>
        <v>33096.9507903834</v>
      </c>
      <c r="HY373" s="4" t="n">
        <f aca="false">HX373+HY370*365.25/12000</f>
        <v>33108.2797061971</v>
      </c>
      <c r="HZ373" s="4" t="n">
        <f aca="false">HY373+HZ370*365.25/12000</f>
        <v>33119.284775356</v>
      </c>
      <c r="IA373" s="4" t="n">
        <f aca="false">HZ373+IA370*365.25/12000</f>
        <v>33129.970025556</v>
      </c>
      <c r="IB373" s="4" t="n">
        <f aca="false">IA373+IB370*365.25/12000</f>
        <v>33140.3394399229</v>
      </c>
      <c r="IC373" s="4" t="n">
        <f aca="false">IB373+IC370*365.25/12000</f>
        <v>33150.3969575053</v>
      </c>
      <c r="ID373" s="4" t="n">
        <f aca="false">IC373+ID370*365.25/12000</f>
        <v>33160.1464737627</v>
      </c>
      <c r="IE373" s="4" t="n">
        <f aca="false">ID373+IE370*365.25/12000</f>
        <v>33169.5918410477</v>
      </c>
      <c r="IF373" s="4" t="n">
        <f aca="false">IE373+IF370*365.25/12000</f>
        <v>33178.7368690829</v>
      </c>
      <c r="IG373" s="4" t="n">
        <f aca="false">IF373+IG370*365.25/12000</f>
        <v>33187.585325433</v>
      </c>
      <c r="IH373" s="4" t="n">
        <f aca="false">IG373+IH370*365.25/12000</f>
        <v>33196.1409359707</v>
      </c>
      <c r="II373" s="4" t="n">
        <f aca="false">IH373+II370*365.25/12000</f>
        <v>33204.4073853389</v>
      </c>
      <c r="IJ373" s="4" t="n">
        <f aca="false">II373+IJ370*365.25/12000</f>
        <v>33212.3883174061</v>
      </c>
      <c r="IK373" s="4" t="n">
        <f aca="false">IJ373+IK370*365.25/12000</f>
        <v>33220.0873357183</v>
      </c>
      <c r="IL373" s="4" t="n">
        <f aca="false">IK373+IL370*365.25/12000</f>
        <v>33227.5080039446</v>
      </c>
      <c r="IM373" s="4" t="n">
        <f aca="false">IL373+IM370*365.25/12000</f>
        <v>33234.653846319</v>
      </c>
      <c r="IN373" s="4" t="n">
        <f aca="false">IM373+IN370*365.25/12000</f>
        <v>33241.5283480765</v>
      </c>
      <c r="IO373" s="4" t="n">
        <f aca="false">IN373+IO370*365.25/12000</f>
        <v>33248.1349558847</v>
      </c>
      <c r="IP373" s="4" t="n">
        <f aca="false">IO373+IP370*365.25/12000</f>
        <v>33254.4770782707</v>
      </c>
      <c r="IQ373" s="4" t="n">
        <f aca="false">IP373+IQ370*365.25/12000</f>
        <v>33260.5580860429</v>
      </c>
      <c r="IR373" s="4" t="n">
        <f aca="false">IQ373+IR370*365.25/12000</f>
        <v>33266.3813127087</v>
      </c>
      <c r="IS373" s="4" t="n">
        <f aca="false">IR373+IS370*365.25/12000</f>
        <v>33271.950054887</v>
      </c>
      <c r="IT373" s="4" t="n">
        <f aca="false">IS373+IT370*365.25/12000</f>
        <v>33277.2675727167</v>
      </c>
      <c r="IU373" s="4" t="n">
        <f aca="false">IT373+IU370*365.25/12000</f>
        <v>33282.3370902601</v>
      </c>
      <c r="IV373" s="4" t="n">
        <f aca="false">IU373+IV370*365.25/12000</f>
        <v>33287.1617959023</v>
      </c>
      <c r="IW373" s="4" t="n">
        <f aca="false">IV373+IW370*365.25/12000</f>
        <v>33291.7448427459</v>
      </c>
      <c r="IX373" s="4" t="n">
        <f aca="false">IW373+IX370*365.25/12000</f>
        <v>33296.0937893064</v>
      </c>
      <c r="IY373" s="4" t="n">
        <f aca="false">IX373+IY370*365.25/12000</f>
        <v>33300.2156664268</v>
      </c>
      <c r="IZ373" s="4" t="n">
        <f aca="false">IY373+IZ370*365.25/12000</f>
        <v>33304.1174271474</v>
      </c>
      <c r="JA373" s="4" t="n">
        <f aca="false">IZ373+JA370*365.25/12000</f>
        <v>33307.8059475663</v>
      </c>
      <c r="JB373" s="4" t="n">
        <f aca="false">JA373+JB370*365.25/12000</f>
        <v>33311.2880276914</v>
      </c>
      <c r="JC373" s="4" t="n">
        <f aca="false">JB373+JC370*365.25/12000</f>
        <v>33314.5703922821</v>
      </c>
      <c r="JD373" s="4" t="n">
        <f aca="false">JC373+JD370*365.25/12000</f>
        <v>33317.6596916821</v>
      </c>
      <c r="JE373" s="4" t="n">
        <f aca="false">JD373+JE370*365.25/12000</f>
        <v>33320.5625026428</v>
      </c>
      <c r="JF373" s="4" t="n">
        <f aca="false">JE373+JF370*365.25/12000</f>
        <v>33323.2853291378</v>
      </c>
      <c r="JG373" s="4" t="n">
        <f aca="false">JF373+JG370*365.25/12000</f>
        <v>33325.8346031679</v>
      </c>
      <c r="JH373" s="4" t="n">
        <f aca="false">JG373+JH370*365.25/12000</f>
        <v>33328.2166855581</v>
      </c>
      <c r="JI373" s="4" t="n">
        <f aca="false">JH373+JI370*365.25/12000</f>
        <v>33330.4378667448</v>
      </c>
      <c r="JJ373" s="4" t="n">
        <f aca="false">JI373+JJ370*365.25/12000</f>
        <v>33332.5043675549</v>
      </c>
      <c r="JK373" s="4" t="n">
        <f aca="false">JJ373+JK370*365.25/12000</f>
        <v>33334.422339976</v>
      </c>
      <c r="JL373" s="4" t="n">
        <f aca="false">JK373+JL370*365.25/12000</f>
        <v>33336.1978679182</v>
      </c>
      <c r="JM373" s="4" t="n">
        <f aca="false">JL373+JM370*365.25/12000</f>
        <v>33337.8369679677</v>
      </c>
      <c r="JN373" s="4" t="n">
        <f aca="false">JM373+JN370*365.25/12000</f>
        <v>33339.3455901311</v>
      </c>
      <c r="JO373" s="4" t="n">
        <f aca="false">JN373+JO370*365.25/12000</f>
        <v>33340.729618573</v>
      </c>
      <c r="JP373" s="4" t="n">
        <f aca="false">JO373+JP370*365.25/12000</f>
        <v>33341.9948723441</v>
      </c>
      <c r="JQ373" s="4" t="n">
        <f aca="false">JP373+JQ370*365.25/12000</f>
        <v>33343.1471061019</v>
      </c>
      <c r="JR373" s="4" t="n">
        <f aca="false">JQ373+JR370*365.25/12000</f>
        <v>33344.1920108233</v>
      </c>
      <c r="JS373" s="4" t="n">
        <f aca="false">JR373+JS370*365.25/12000</f>
        <v>33345.1352145089</v>
      </c>
      <c r="JT373" s="4" t="n">
        <f aca="false">JS373+JT370*365.25/12000</f>
        <v>33345.9822828808</v>
      </c>
      <c r="JU373" s="4" t="n">
        <f aca="false">JT373+JU370*365.25/12000</f>
        <v>33346.7387200707</v>
      </c>
      <c r="JV373" s="4" t="n">
        <f aca="false">JU373+JV370*365.25/12000</f>
        <v>33347.4099693021</v>
      </c>
      <c r="JW373" s="4" t="n">
        <f aca="false">JV373+JW370*365.25/12000</f>
        <v>33348.0014135642</v>
      </c>
      <c r="JX373" s="4" t="n">
        <f aca="false">JW373+JX370*365.25/12000</f>
        <v>33348.5183762784</v>
      </c>
      <c r="JY373" s="4" t="n">
        <f aca="false">JX373+JY370*365.25/12000</f>
        <v>33348.9661219575</v>
      </c>
      <c r="JZ373" s="4" t="n">
        <f aca="false">JY373+JZ370*365.25/12000</f>
        <v>33349.3498568574</v>
      </c>
      <c r="KA373" s="4" t="n">
        <f aca="false">JZ373+KA370*365.25/12000</f>
        <v>33349.674729622</v>
      </c>
      <c r="KB373" s="4" t="n">
        <f aca="false">KA373+KB370*365.25/12000</f>
        <v>33349.9458319208</v>
      </c>
      <c r="KC373" s="4" t="n">
        <f aca="false">KB373+KC370*365.25/12000</f>
        <v>33350.168199079</v>
      </c>
      <c r="KD373" s="4" t="n">
        <f aca="false">KC373+KD370*365.25/12000</f>
        <v>33350.3468107014</v>
      </c>
      <c r="KE373" s="4" t="n">
        <f aca="false">KD373+KE370*365.25/12000</f>
        <v>33350.4865912887</v>
      </c>
      <c r="KF373" s="4" t="n">
        <f aca="false">KE373+KF370*365.25/12000</f>
        <v>33350.5924108474</v>
      </c>
      <c r="KG373" s="4" t="n">
        <f aca="false">KF373+KG370*365.25/12000</f>
        <v>33350.669085493</v>
      </c>
      <c r="KH373" s="4" t="n">
        <f aca="false">KG373+KH370*365.25/12000</f>
        <v>33350.721378046</v>
      </c>
      <c r="KI373" s="4" t="n">
        <f aca="false">KH373+KI370*365.25/12000</f>
        <v>33350.753998622</v>
      </c>
      <c r="KJ373" s="4" t="n">
        <f aca="false">KI373+KJ370*365.25/12000</f>
        <v>33350.7716052147</v>
      </c>
      <c r="KK373" s="4" t="n">
        <f aca="false">KJ373+KK370*365.25/12000</f>
        <v>33350.7788042726</v>
      </c>
      <c r="KL373" s="4" t="n">
        <f aca="false">KK373+KL370*365.25/12000</f>
        <v>33350.7801512699</v>
      </c>
      <c r="KM373" s="4" t="n">
        <f aca="false">KL373+KM370*365.25/12000</f>
        <v>33350.7801512699</v>
      </c>
      <c r="KN373" s="4" t="n">
        <f aca="false">KM373+KN370*365.25/12000</f>
        <v>33350.7801512699</v>
      </c>
      <c r="KO373" s="4" t="n">
        <f aca="false">KN373+KO370*365.25/12000</f>
        <v>33350.7801512699</v>
      </c>
      <c r="KP373" s="4" t="n">
        <f aca="false">KO373+KP370*365.25/12000</f>
        <v>33350.7801512699</v>
      </c>
      <c r="KQ373" s="4" t="n">
        <f aca="false">KP373+KQ370*365.25/12000</f>
        <v>33350.7801512699</v>
      </c>
      <c r="KR373" s="4" t="n">
        <f aca="false">KQ373+KR370*365.25/12000</f>
        <v>33350.7801512699</v>
      </c>
      <c r="KS373" s="4" t="n">
        <f aca="false">KR373+KS370*365.25/12000</f>
        <v>33350.7801512699</v>
      </c>
      <c r="KT373" s="4" t="n">
        <f aca="false">KS373+KT370*365.25/12000</f>
        <v>33350.7801512699</v>
      </c>
      <c r="KU373" s="4" t="n">
        <f aca="false">KT373+KU370*365.25/12000</f>
        <v>33350.7801512699</v>
      </c>
      <c r="KV373" s="4" t="n">
        <f aca="false">KU373+KV370*365.25/12000</f>
        <v>33350.7801512699</v>
      </c>
      <c r="KW373" s="4" t="n">
        <f aca="false">KV373+KW370*365.25/12000</f>
        <v>33350.7801512699</v>
      </c>
      <c r="KX373" s="4" t="n">
        <f aca="false">KW373+KX370*365.25/12000</f>
        <v>33350.7801512699</v>
      </c>
      <c r="KY373" s="4" t="n">
        <f aca="false">KX373+KY370*365.25/12000</f>
        <v>33350.7801512699</v>
      </c>
      <c r="KZ373" s="4" t="n">
        <f aca="false">KY373+KZ370*365.25/12000</f>
        <v>33350.7801512699</v>
      </c>
      <c r="LA373" s="4" t="n">
        <f aca="false">KZ373+LA370*365.25/12000</f>
        <v>33350.7801512699</v>
      </c>
      <c r="LB373" s="4" t="n">
        <f aca="false">LA373+LB370*365.25/12000</f>
        <v>33350.7801512699</v>
      </c>
      <c r="LC373" s="4" t="n">
        <f aca="false">LB373+LC370*365.25/12000</f>
        <v>33350.7801512699</v>
      </c>
      <c r="LD373" s="4" t="n">
        <f aca="false">LC373+LD370*365.25/12000</f>
        <v>33350.7801512699</v>
      </c>
      <c r="LE373" s="4" t="n">
        <f aca="false">LD373+LE370*365.25/12000</f>
        <v>33350.7801512699</v>
      </c>
      <c r="LF373" s="4" t="n">
        <f aca="false">LE373+LF370*365.25/12000</f>
        <v>33350.7801512699</v>
      </c>
      <c r="LG373" s="4" t="n">
        <f aca="false">LF373+LG370*365.25/12000</f>
        <v>33350.7801512699</v>
      </c>
      <c r="LH373" s="4" t="n">
        <f aca="false">LG373+LH370*365.25/12000</f>
        <v>33350.7801512699</v>
      </c>
      <c r="LI373" s="4" t="n">
        <f aca="false">LH373+LI370*365.25/12000</f>
        <v>33350.7801512699</v>
      </c>
      <c r="LJ373" s="4" t="n">
        <f aca="false">LI373+LJ370*365.25/12000</f>
        <v>33350.7801512699</v>
      </c>
      <c r="LK373" s="4" t="n">
        <f aca="false">LJ373+LK370*365.25/12000</f>
        <v>33350.7801512699</v>
      </c>
      <c r="LL373" s="4" t="n">
        <f aca="false">LK373+LL370*365.25/12000</f>
        <v>33350.7801512699</v>
      </c>
      <c r="LM373" s="4" t="n">
        <f aca="false">LL373+LM370*365.25/12000</f>
        <v>33350.7801512699</v>
      </c>
      <c r="LN373" s="4" t="n">
        <f aca="false">LM373+LN370*365.25/12000</f>
        <v>33350.7801512699</v>
      </c>
      <c r="LO373" s="4" t="n">
        <f aca="false">LN373+LO370*365.25/12000</f>
        <v>33350.7801512699</v>
      </c>
      <c r="LP373" s="4" t="n">
        <f aca="false">LO373+LP370*365.25/12000</f>
        <v>33350.7801512699</v>
      </c>
      <c r="LQ373" s="4" t="n">
        <f aca="false">LP373+LQ370*365.25/12000</f>
        <v>33350.7801512699</v>
      </c>
      <c r="LR373" s="4" t="n">
        <f aca="false">LQ373+LR370*365.25/12000</f>
        <v>33350.7801512699</v>
      </c>
      <c r="LS373" s="4" t="n">
        <f aca="false">LR373+LS370*365.25/12000</f>
        <v>33350.7801512699</v>
      </c>
      <c r="LT373" s="4" t="n">
        <f aca="false">LS373+LT370*365.25/12000</f>
        <v>33350.7801512699</v>
      </c>
      <c r="LU373" s="4" t="n">
        <f aca="false">LT373+LU370*365.25/12000</f>
        <v>33350.7801512699</v>
      </c>
      <c r="LV373" s="4" t="n">
        <f aca="false">LU373+LV370*365.25/12000</f>
        <v>33350.7801512699</v>
      </c>
      <c r="LW373" s="4" t="n">
        <f aca="false">LV373+LW370*365.25/12000</f>
        <v>33350.7801512699</v>
      </c>
      <c r="LX373" s="4" t="n">
        <f aca="false">LW373+LX370*365.25/12000</f>
        <v>33350.7801512699</v>
      </c>
      <c r="LY373" s="4" t="n">
        <f aca="false">LX373+LY370*365.25/12000</f>
        <v>33350.7801512699</v>
      </c>
      <c r="LZ373" s="4" t="n">
        <f aca="false">LY373+LZ370*365.25/12000</f>
        <v>33350.7801512699</v>
      </c>
      <c r="MA373" s="4" t="n">
        <f aca="false">LZ373+MA370*365.25/12000</f>
        <v>33350.7801512699</v>
      </c>
      <c r="MB373" s="4" t="n">
        <f aca="false">MA373+MB370*365.25/12000</f>
        <v>33350.7801512699</v>
      </c>
      <c r="MC373" s="4" t="n">
        <f aca="false">MB373+MC370*365.25/12000</f>
        <v>33350.7801512699</v>
      </c>
      <c r="MD373" s="4" t="n">
        <f aca="false">MC373+MD370*365.25/12000</f>
        <v>33350.7801512699</v>
      </c>
      <c r="ME373" s="4" t="n">
        <f aca="false">MD373+ME370*365.25/12000</f>
        <v>33350.7801512699</v>
      </c>
      <c r="MF373" s="4" t="n">
        <f aca="false">ME373+MF370*365.25/12000</f>
        <v>33350.7801512699</v>
      </c>
      <c r="MG373" s="4" t="n">
        <f aca="false">MF373+MG370*365.25/12000</f>
        <v>33350.7801512699</v>
      </c>
      <c r="MH373" s="4" t="n">
        <f aca="false">MG373+MH370*365.25/12000</f>
        <v>33350.7801512699</v>
      </c>
      <c r="MI373" s="4" t="n">
        <f aca="false">MH373+MI370*365.25/12000</f>
        <v>33350.7801512699</v>
      </c>
      <c r="MJ373" s="4" t="n">
        <f aca="false">MI373+MJ370*365.25/12000</f>
        <v>33350.7801512699</v>
      </c>
      <c r="MK373" s="4" t="n">
        <f aca="false">MJ373+MK370*365.25/12000</f>
        <v>33350.7801512699</v>
      </c>
      <c r="ML373" s="4" t="n">
        <f aca="false">MK373+ML370*365.25/12000</f>
        <v>33350.7801512699</v>
      </c>
      <c r="MM373" s="4" t="n">
        <f aca="false">ML373+MM370*365.25/12000</f>
        <v>33350.7801512699</v>
      </c>
      <c r="MN373" s="4" t="n">
        <f aca="false">MM373+MN370*365.25/12000</f>
        <v>33350.7801512699</v>
      </c>
      <c r="MO373" s="4" t="n">
        <f aca="false">MN373+MO370*365.25/12000</f>
        <v>33350.7801512699</v>
      </c>
      <c r="MP373" s="4" t="n">
        <f aca="false">MO373+MP370*365.25/12000</f>
        <v>33350.7801512699</v>
      </c>
      <c r="MQ373" s="4" t="n">
        <f aca="false">MP373+MQ370*365.25/12000</f>
        <v>33350.7801512699</v>
      </c>
      <c r="MR373" s="4" t="n">
        <f aca="false">MQ373+MR370*365.25/12000</f>
        <v>33350.7801512699</v>
      </c>
      <c r="MS373" s="4" t="n">
        <f aca="false">MR373+MS370*365.25/12000</f>
        <v>33350.7801512699</v>
      </c>
      <c r="MT373" s="4" t="n">
        <f aca="false">MS373+MT370*365.25/12000</f>
        <v>33350.7801512699</v>
      </c>
      <c r="MU373" s="4" t="n">
        <f aca="false">MT373+MU370*365.25/12000</f>
        <v>33350.7801512699</v>
      </c>
      <c r="MV373" s="4" t="n">
        <f aca="false">MU373+MV370*365.25/12000</f>
        <v>33350.7801512699</v>
      </c>
      <c r="MW373" s="4" t="n">
        <f aca="false">MV373+MW370*365.25/12000</f>
        <v>33350.7801512699</v>
      </c>
      <c r="MX373" s="4" t="n">
        <f aca="false">MW373+MX370*365.25/12000</f>
        <v>33350.7801512699</v>
      </c>
      <c r="MY373" s="4" t="n">
        <f aca="false">MX373+MY370*365.25/12000</f>
        <v>33350.7801512699</v>
      </c>
      <c r="MZ373" s="4" t="n">
        <f aca="false">MY373+MZ370*365.25/12000</f>
        <v>33350.7801512699</v>
      </c>
      <c r="NA373" s="4" t="n">
        <f aca="false">MZ373+NA370*365.25/12000</f>
        <v>33350.7801512699</v>
      </c>
      <c r="NB373" s="4" t="n">
        <f aca="false">NA373+NB370*365.25/12000</f>
        <v>33350.7801512699</v>
      </c>
      <c r="NC373" s="4" t="n">
        <f aca="false">NB373+NC370*365.25/12000</f>
        <v>33350.7801512699</v>
      </c>
      <c r="ND373" s="4" t="n">
        <f aca="false">NC373+ND370*365.25/12000</f>
        <v>33350.7801512699</v>
      </c>
      <c r="NE373" s="4" t="n">
        <f aca="false">ND373+NE370*365.25/12000</f>
        <v>33350.7801512699</v>
      </c>
      <c r="NF373" s="4" t="n">
        <f aca="false">NE373+NF370*365.25/12000</f>
        <v>33350.7801512699</v>
      </c>
      <c r="NG373" s="4" t="n">
        <f aca="false">NF373+NG370*365.25/12000</f>
        <v>33350.7801512699</v>
      </c>
      <c r="NH373" s="4" t="n">
        <f aca="false">NG373+NH370*365.25/12000</f>
        <v>33350.7801512699</v>
      </c>
      <c r="NI373" s="4" t="n">
        <f aca="false">NH373+NI370*365.25/12000</f>
        <v>33350.7801512699</v>
      </c>
      <c r="NJ373" s="4" t="n">
        <f aca="false">NI373+NJ370*365.25/12000</f>
        <v>33350.7801512699</v>
      </c>
      <c r="NK373" s="4" t="n">
        <f aca="false">NJ373+NK370*365.25/12000</f>
        <v>33350.7801512699</v>
      </c>
      <c r="NL373" s="4" t="n">
        <f aca="false">NK373+NL370*365.25/12000</f>
        <v>33350.7801512699</v>
      </c>
      <c r="NM373" s="4" t="n">
        <f aca="false">NL373+NM370*365.25/12000</f>
        <v>33350.7801512699</v>
      </c>
      <c r="NN373" s="4" t="n">
        <f aca="false">NM373+NN370*365.25/12000</f>
        <v>33350.7801512699</v>
      </c>
      <c r="NO373" s="4" t="n">
        <f aca="false">NN373+NO370*365.25/12000</f>
        <v>33350.7801512699</v>
      </c>
      <c r="NP373" s="4" t="n">
        <f aca="false">NO373+NP370*365.25/12000</f>
        <v>33350.7801512699</v>
      </c>
      <c r="NQ373" s="4" t="n">
        <f aca="false">NP373+NQ370*365.25/12000</f>
        <v>33350.7801512699</v>
      </c>
      <c r="NR373" s="4" t="n">
        <f aca="false">NQ373+NR370*365.25/12000</f>
        <v>33350.7801512699</v>
      </c>
      <c r="NS373" s="4" t="n">
        <f aca="false">NR373+NS370*365.25/12000</f>
        <v>33350.7801512699</v>
      </c>
      <c r="NT373" s="4" t="n">
        <f aca="false">NS373+NT370*365.25/12000</f>
        <v>33350.7801512699</v>
      </c>
      <c r="NU373" s="4" t="n">
        <f aca="false">NT373+NU370*365.25/12000</f>
        <v>33350.7801512699</v>
      </c>
      <c r="NV373" s="4" t="n">
        <f aca="false">NU373+NV370*365.25/12000</f>
        <v>33350.7801512699</v>
      </c>
      <c r="NW373" s="4" t="n">
        <f aca="false">NV373+NW370*365.25/12000</f>
        <v>33350.7801512699</v>
      </c>
      <c r="NX373" s="4" t="n">
        <f aca="false">NW373+NX370*365.25/12000</f>
        <v>33350.7801512699</v>
      </c>
      <c r="NY373" s="4" t="n">
        <f aca="false">NX373+NY370*365.25/12000</f>
        <v>33350.7801512699</v>
      </c>
      <c r="NZ373" s="4" t="n">
        <f aca="false">NY373+NZ370*365.25/12000</f>
        <v>33350.7801512699</v>
      </c>
      <c r="OA373" s="4" t="n">
        <f aca="false">NZ373+OA370*365.25/12000</f>
        <v>33350.7801512699</v>
      </c>
      <c r="OB373" s="4" t="n">
        <f aca="false">OA373+OB370*365.25/12000</f>
        <v>33350.7801512699</v>
      </c>
      <c r="OC373" s="4" t="n">
        <f aca="false">OB373+OC370*365.25/12000</f>
        <v>33350.7801512699</v>
      </c>
      <c r="OD373" s="4" t="n">
        <f aca="false">OC373+OD370*365.25/12000</f>
        <v>33350.7801512699</v>
      </c>
      <c r="OE373" s="4" t="n">
        <f aca="false">OD373+OE370*365.25/12000</f>
        <v>33350.7801512699</v>
      </c>
      <c r="OF373" s="4" t="n">
        <f aca="false">OE373+OF370*365.25/12000</f>
        <v>33350.7801512699</v>
      </c>
      <c r="OG373" s="4" t="n">
        <f aca="false">OF373+OG370*365.25/12000</f>
        <v>33350.7801512699</v>
      </c>
      <c r="OH373" s="4" t="n">
        <f aca="false">OG373+OH370*365.25/12000</f>
        <v>33350.7801512699</v>
      </c>
      <c r="OI373" s="4" t="n">
        <f aca="false">OH373+OI370*365.25/12000</f>
        <v>33350.7801512699</v>
      </c>
      <c r="OJ373" s="4" t="n">
        <f aca="false">OI373+OJ370*365.25/12000</f>
        <v>33350.7801512699</v>
      </c>
      <c r="OK373" s="4" t="n">
        <f aca="false">OJ373+OK370*365.25/12000</f>
        <v>33350.7801512699</v>
      </c>
      <c r="OL373" s="4" t="n">
        <f aca="false">OK373+OL370*365.25/12000</f>
        <v>33350.7801512699</v>
      </c>
      <c r="OM373" s="4" t="n">
        <f aca="false">OL373+OM370*365.25/12000</f>
        <v>33350.7801512699</v>
      </c>
      <c r="ON373" s="4" t="n">
        <f aca="false">OM373+ON370*365.25/12000</f>
        <v>33350.7801512699</v>
      </c>
      <c r="OO373" s="4" t="n">
        <f aca="false">ON373+OO370*365.25/12000</f>
        <v>33350.7801512699</v>
      </c>
      <c r="OP373" s="4" t="n">
        <f aca="false">OO373+OP370*365.25/12000</f>
        <v>33350.7801512699</v>
      </c>
      <c r="OQ373" s="4" t="n">
        <f aca="false">OP373+OQ370*365.25/12000</f>
        <v>33350.7801512699</v>
      </c>
      <c r="OR373" s="4" t="n">
        <f aca="false">OQ373+OR370*365.25/12000</f>
        <v>33350.7801512699</v>
      </c>
      <c r="OS373" s="4" t="n">
        <f aca="false">OR373+OS370*365.25/12000</f>
        <v>33350.7801512699</v>
      </c>
      <c r="OT373" s="4" t="n">
        <f aca="false">OS373+OT370*365.25/12000</f>
        <v>33350.7801512699</v>
      </c>
      <c r="OU373" s="4" t="n">
        <f aca="false">OT373+OU370*365.25/12000</f>
        <v>33350.7801512699</v>
      </c>
      <c r="OV373" s="4" t="n">
        <f aca="false">OU373+OV370*365.25/12000</f>
        <v>33350.7801512699</v>
      </c>
      <c r="OW373" s="4" t="n">
        <f aca="false">OV373+OW370*365.25/12000</f>
        <v>33350.7801512699</v>
      </c>
      <c r="OX373" s="4" t="n">
        <f aca="false">OW373+OX370*365.25/12000</f>
        <v>33350.7801512699</v>
      </c>
      <c r="OY373" s="4" t="n">
        <f aca="false">OX373+OY370*365.25/12000</f>
        <v>33350.7801512699</v>
      </c>
      <c r="OZ373" s="4" t="n">
        <f aca="false">OY373+OZ370*365.25/12000</f>
        <v>33350.7801512699</v>
      </c>
      <c r="PA373" s="4" t="n">
        <f aca="false">OZ373+PA370*365.25/12000</f>
        <v>33350.7801512699</v>
      </c>
      <c r="PB373" s="4" t="n">
        <f aca="false">PA373+PB370*365.25/12000</f>
        <v>33350.7801512699</v>
      </c>
      <c r="PC373" s="4" t="n">
        <f aca="false">PB373+PC370*365.25/12000</f>
        <v>33350.7801512699</v>
      </c>
      <c r="PD373" s="4" t="n">
        <f aca="false">PC373+PD370*365.25/12000</f>
        <v>33350.7801512699</v>
      </c>
      <c r="PE373" s="4" t="n">
        <f aca="false">PD373+PE370*365.25/12000</f>
        <v>33350.7801512699</v>
      </c>
      <c r="PF373" s="4" t="n">
        <f aca="false">PE373+PF370*365.25/12000</f>
        <v>33350.7801512699</v>
      </c>
      <c r="PG373" s="4" t="n">
        <f aca="false">PF373+PG370*365.25/12000</f>
        <v>33350.7801512699</v>
      </c>
      <c r="PH373" s="4" t="n">
        <f aca="false">PG373+PH370*365.25/12000</f>
        <v>33350.7801512699</v>
      </c>
      <c r="PI373" s="4" t="n">
        <f aca="false">PH373+PI370*365.25/12000</f>
        <v>33350.7801512699</v>
      </c>
      <c r="PJ373" s="4" t="n">
        <f aca="false">PI373+PJ370*365.25/12000</f>
        <v>33350.7801512699</v>
      </c>
      <c r="PK373" s="4" t="n">
        <f aca="false">PJ373+PK370*365.25/12000</f>
        <v>33350.7801512699</v>
      </c>
      <c r="PL373" s="4" t="n">
        <f aca="false">PK373+PL370*365.25/12000</f>
        <v>33350.7801512699</v>
      </c>
      <c r="PM373" s="4" t="n">
        <f aca="false">PL373+PM370*365.25/12000</f>
        <v>33350.7801512699</v>
      </c>
      <c r="PN373" s="4" t="n">
        <f aca="false">PM373+PN370*365.25/12000</f>
        <v>33350.7801512699</v>
      </c>
      <c r="PO373" s="4" t="n">
        <f aca="false">PN373+PO370*365.25/12000</f>
        <v>33350.7801512699</v>
      </c>
      <c r="PP373" s="4" t="n">
        <f aca="false">PO373+PP370*365.25/12000</f>
        <v>33350.7801512699</v>
      </c>
      <c r="PQ373" s="4" t="n">
        <f aca="false">PP373+PQ370*365.25/12000</f>
        <v>33350.7801512699</v>
      </c>
      <c r="PR373" s="4" t="n">
        <f aca="false">PQ373+PR370*365.25/12000</f>
        <v>33350.7801512699</v>
      </c>
      <c r="PS373" s="4" t="n">
        <f aca="false">PR373+PS370*365.25/12000</f>
        <v>33350.7801512699</v>
      </c>
      <c r="PT373" s="4" t="n">
        <f aca="false">PS373+PT370*365.25/12000</f>
        <v>33350.7801512699</v>
      </c>
      <c r="PU373" s="4" t="n">
        <f aca="false">PT373+PU370*365.25/12000</f>
        <v>33350.7801512699</v>
      </c>
      <c r="PV373" s="4" t="n">
        <f aca="false">PU373+PV370*365.25/12000</f>
        <v>33350.7801512699</v>
      </c>
      <c r="PW373" s="4" t="n">
        <f aca="false">PV373+PW370*365.25/12000</f>
        <v>33350.7801512699</v>
      </c>
      <c r="PX373" s="4" t="n">
        <f aca="false">PW373+PX370*365.25/12000</f>
        <v>33350.7801512699</v>
      </c>
      <c r="PY373" s="4" t="n">
        <f aca="false">PX373+PY370*365.25/12000</f>
        <v>33350.7801512699</v>
      </c>
      <c r="PZ373" s="4" t="n">
        <f aca="false">PY373+PZ370*365.25/12000</f>
        <v>33350.7801512699</v>
      </c>
      <c r="QA373" s="4" t="n">
        <f aca="false">PZ373+QA370*365.25/12000</f>
        <v>33350.7801512699</v>
      </c>
      <c r="QB373" s="4" t="n">
        <f aca="false">QA373+QB370*365.25/12000</f>
        <v>33350.7801512699</v>
      </c>
      <c r="QC373" s="4" t="n">
        <f aca="false">QB373+QC370*365.25/12000</f>
        <v>33350.7801512699</v>
      </c>
      <c r="QD373" s="4" t="n">
        <f aca="false">QC373+QD370*365.25/12000</f>
        <v>33350.7801512699</v>
      </c>
      <c r="QE373" s="4" t="n">
        <f aca="false">QD373+QE370*365.25/12000</f>
        <v>33350.7801512699</v>
      </c>
      <c r="QF373" s="4" t="n">
        <f aca="false">QE373+QF370*365.25/12000</f>
        <v>33350.7801512699</v>
      </c>
      <c r="QG373" s="4" t="n">
        <f aca="false">QF373+QG370*365.25/12000</f>
        <v>33350.7801512699</v>
      </c>
      <c r="QH373" s="4" t="n">
        <f aca="false">QG373+QH370*365.25/12000</f>
        <v>33350.7801512699</v>
      </c>
      <c r="QI373" s="4" t="n">
        <f aca="false">QH373+QI370*365.25/12000</f>
        <v>33350.7801512699</v>
      </c>
      <c r="QJ373" s="4" t="n">
        <f aca="false">QI373+QJ370*365.25/12000</f>
        <v>33350.7801512699</v>
      </c>
      <c r="QK373" s="4" t="n">
        <f aca="false">QJ373+QK370*365.25/12000</f>
        <v>33350.7801512699</v>
      </c>
      <c r="QL373" s="4" t="n">
        <f aca="false">QK373+QL370*365.25/12000</f>
        <v>33350.7801512699</v>
      </c>
      <c r="QM373" s="4" t="n">
        <f aca="false">QL373+QM370*365.25/12000</f>
        <v>33350.7801512699</v>
      </c>
      <c r="QN373" s="4" t="n">
        <f aca="false">QM373+QN370*365.25/12000</f>
        <v>33350.7801512699</v>
      </c>
      <c r="QO373" s="4" t="n">
        <f aca="false">QN373+QO370*365.25/12000</f>
        <v>33350.7801512699</v>
      </c>
      <c r="QP373" s="4" t="n">
        <f aca="false">QO373+QP370*365.25/12000</f>
        <v>33350.7801512699</v>
      </c>
      <c r="QQ373" s="4" t="n">
        <f aca="false">QP373+QQ370*365.25/12000</f>
        <v>33350.7801512699</v>
      </c>
      <c r="QR373" s="4" t="n">
        <f aca="false">QQ373+QR370*365.25/12000</f>
        <v>33350.7801512699</v>
      </c>
      <c r="QS373" s="4" t="n">
        <f aca="false">QR373+QS370*365.25/12000</f>
        <v>33350.7801512699</v>
      </c>
      <c r="QT373" s="4" t="n">
        <f aca="false">QS373+QT370*365.25/12000</f>
        <v>33350.7801512699</v>
      </c>
      <c r="QU373" s="4" t="n">
        <f aca="false">QT373+QU370*365.25/12000</f>
        <v>33350.7801512699</v>
      </c>
      <c r="QV373" s="4" t="n">
        <f aca="false">QU373+QV370*365.25/12000</f>
        <v>33350.7801512699</v>
      </c>
      <c r="QW373" s="4" t="n">
        <f aca="false">QV373+QW370*365.25/12000</f>
        <v>33350.7801512699</v>
      </c>
      <c r="QX373" s="4" t="n">
        <f aca="false">QW373+QX370*365.25/12000</f>
        <v>33350.7801512699</v>
      </c>
      <c r="QY373" s="4" t="n">
        <f aca="false">QX373+QY370*365.25/12000</f>
        <v>33350.7801512699</v>
      </c>
      <c r="QZ373" s="4" t="n">
        <f aca="false">QY373+QZ370*365.25/12000</f>
        <v>33350.7801512699</v>
      </c>
      <c r="RA373" s="4" t="n">
        <f aca="false">QZ373+RA370*365.25/12000</f>
        <v>33350.7801512699</v>
      </c>
      <c r="RB373" s="4" t="n">
        <f aca="false">RA373+RB370*365.25/12000</f>
        <v>33350.7801512699</v>
      </c>
      <c r="RC373" s="4" t="n">
        <f aca="false">RB373+RC370*365.25/12000</f>
        <v>33350.7801512699</v>
      </c>
      <c r="RD373" s="4" t="n">
        <f aca="false">RC373+RD370*365.25/12000</f>
        <v>33350.7801512699</v>
      </c>
      <c r="RE373" s="4" t="n">
        <f aca="false">RD373+RE370*365.25/12000</f>
        <v>33350.7801512699</v>
      </c>
      <c r="RF373" s="4" t="n">
        <f aca="false">RE373+RF370*365.25/12000</f>
        <v>33350.7801512699</v>
      </c>
      <c r="RG373" s="4" t="n">
        <f aca="false">RF373+RG370*365.25/12000</f>
        <v>33350.7801512699</v>
      </c>
      <c r="RH373" s="4" t="n">
        <f aca="false">RG373+RH370*365.25/12000</f>
        <v>33350.7801512699</v>
      </c>
      <c r="RI373" s="4" t="n">
        <f aca="false">RH373+RI370*365.25/12000</f>
        <v>33350.7801512699</v>
      </c>
      <c r="RJ373" s="4" t="n">
        <f aca="false">RI373+RJ370*365.25/12000</f>
        <v>33350.7801512699</v>
      </c>
      <c r="RK373" s="4" t="n">
        <f aca="false">RJ373+RK370*365.25/12000</f>
        <v>33350.7801512699</v>
      </c>
      <c r="RL373" s="4" t="n">
        <f aca="false">RK373+RL370*365.25/12000</f>
        <v>33350.7801512699</v>
      </c>
      <c r="RM373" s="4" t="n">
        <f aca="false">RL373+RM370*365.25/12000</f>
        <v>33350.7801512699</v>
      </c>
      <c r="RN373" s="4" t="n">
        <f aca="false">RM373+RN370*365.25/12000</f>
        <v>33350.7801512699</v>
      </c>
      <c r="RO373" s="4" t="n">
        <f aca="false">RN373+RO370*365.25/12000</f>
        <v>33350.7801512699</v>
      </c>
      <c r="RP373" s="4" t="n">
        <f aca="false">RO373+RP370*365.25/12000</f>
        <v>33350.7801512699</v>
      </c>
      <c r="RQ373" s="4" t="n">
        <f aca="false">RP373+RQ370*365.25/12000</f>
        <v>33350.7801512699</v>
      </c>
      <c r="RR373" s="4" t="n">
        <f aca="false">RQ373+RR370*365.25/12000</f>
        <v>33350.7801512699</v>
      </c>
      <c r="RS373" s="4" t="n">
        <f aca="false">RR373+RS370*365.25/12000</f>
        <v>33350.7801512699</v>
      </c>
      <c r="RT373" s="4" t="n">
        <f aca="false">RS373+RT370*365.25/12000</f>
        <v>33350.7801512699</v>
      </c>
      <c r="RU373" s="4" t="n">
        <f aca="false">RT373+RU370*365.25/12000</f>
        <v>33350.7801512699</v>
      </c>
      <c r="RV373" s="4" t="n">
        <f aca="false">RU373+RV370*365.25/12000</f>
        <v>33350.7801512699</v>
      </c>
      <c r="RW373" s="4" t="n">
        <f aca="false">RV373+RW370*365.25/12000</f>
        <v>33350.7801512699</v>
      </c>
      <c r="RX373" s="4" t="n">
        <f aca="false">RW373+RX370*365.25/12000</f>
        <v>33350.7801512699</v>
      </c>
      <c r="RY373" s="4" t="n">
        <f aca="false">RX373+RY370*365.25/12000</f>
        <v>33350.7801512699</v>
      </c>
      <c r="RZ373" s="4" t="n">
        <f aca="false">RY373+RZ370*365.25/12000</f>
        <v>33350.7801512699</v>
      </c>
      <c r="SA373" s="4" t="n">
        <f aca="false">RZ373+SA370*365.25/12000</f>
        <v>33350.7801512699</v>
      </c>
      <c r="SB373" s="4" t="n">
        <f aca="false">SA373+SB370*365.25/12000</f>
        <v>33350.7801512699</v>
      </c>
      <c r="SC373" s="4" t="n">
        <f aca="false">SB373+SC370*365.25/12000</f>
        <v>33350.7801512699</v>
      </c>
      <c r="SD373" s="4" t="n">
        <f aca="false">SC373+SD370*365.25/12000</f>
        <v>33350.7801512699</v>
      </c>
      <c r="SE373" s="4" t="n">
        <f aca="false">SD373+SE370*365.25/12000</f>
        <v>33350.7801512699</v>
      </c>
      <c r="SF373" s="4" t="n">
        <f aca="false">SE373+SF370*365.25/12000</f>
        <v>33350.7801512699</v>
      </c>
      <c r="SG373" s="4" t="n">
        <f aca="false">SF373+SG370*365.25/12000</f>
        <v>33350.7801512699</v>
      </c>
      <c r="SH373" s="4" t="n">
        <f aca="false">SG373+SH370*365.25/12000</f>
        <v>33350.7801512699</v>
      </c>
      <c r="SI373" s="4" t="n">
        <f aca="false">SH373+SI370*365.25/12000</f>
        <v>33350.7801512699</v>
      </c>
      <c r="SJ373" s="4" t="n">
        <f aca="false">SI373+SJ370*365.25/12000</f>
        <v>33350.7801512699</v>
      </c>
      <c r="SK373" s="4" t="n">
        <f aca="false">SJ373+SK370*365.25/12000</f>
        <v>33350.7801512699</v>
      </c>
      <c r="SL373" s="4" t="n">
        <f aca="false">SK373+SL370*365.25/12000</f>
        <v>33350.7801512699</v>
      </c>
      <c r="SM373" s="4" t="n">
        <f aca="false">SL373+SM370*365.25/12000</f>
        <v>33350.7801512699</v>
      </c>
      <c r="SN373" s="4" t="n">
        <f aca="false">SM373+SN370*365.25/12000</f>
        <v>33350.7801512699</v>
      </c>
      <c r="SO373" s="4" t="n">
        <f aca="false">SN373+SO370*365.25/12000</f>
        <v>33350.7801512699</v>
      </c>
      <c r="SP373" s="4" t="n">
        <f aca="false">SO373+SP370*365.25/12000</f>
        <v>33350.7801512699</v>
      </c>
      <c r="SQ373" s="4" t="n">
        <f aca="false">SP373+SQ370*365.25/12000</f>
        <v>33350.7801512699</v>
      </c>
      <c r="SR373" s="4" t="n">
        <f aca="false">SQ373+SR370*365.25/12000</f>
        <v>33350.7801512699</v>
      </c>
      <c r="SS373" s="4" t="n">
        <f aca="false">SR373+SS370*365.25/12000</f>
        <v>33350.7801512699</v>
      </c>
      <c r="ST373" s="4" t="n">
        <f aca="false">SS373+ST370*365.25/12000</f>
        <v>33350.7801512699</v>
      </c>
      <c r="SU373" s="4" t="n">
        <f aca="false">ST373+SU370*365.25/12000</f>
        <v>33350.7801512699</v>
      </c>
      <c r="SV373" s="4" t="n">
        <f aca="false">SU373+SV370*365.25/12000</f>
        <v>33350.7801512699</v>
      </c>
      <c r="SW373" s="4" t="n">
        <f aca="false">SV373+SW370*365.25/12000</f>
        <v>33350.7801512699</v>
      </c>
      <c r="SX373" s="4" t="n">
        <f aca="false">SW373+SX370*365.25/12000</f>
        <v>33350.7801512699</v>
      </c>
      <c r="SY373" s="4" t="n">
        <f aca="false">SX373+SY370*365.25/12000</f>
        <v>33350.7801512699</v>
      </c>
      <c r="SZ373" s="4" t="n">
        <f aca="false">SY373+SZ370*365.25/12000</f>
        <v>33350.7801512699</v>
      </c>
      <c r="TA373" s="4" t="n">
        <f aca="false">SZ373+TA370*365.25/12000</f>
        <v>33350.7801512699</v>
      </c>
      <c r="TB373" s="4" t="n">
        <f aca="false">TA373+TB370*365.25/12000</f>
        <v>33350.7801512699</v>
      </c>
      <c r="TC373" s="4" t="n">
        <f aca="false">TB373+TC370*365.25/12000</f>
        <v>33350.7801512699</v>
      </c>
      <c r="TD373" s="4" t="n">
        <f aca="false">TC373+TD370*365.25/12000</f>
        <v>33350.7801512699</v>
      </c>
      <c r="TE373" s="4" t="n">
        <f aca="false">TD373+TE370*365.25/12000</f>
        <v>33350.7801512699</v>
      </c>
      <c r="TF373" s="4" t="n">
        <f aca="false">TE373+TF370*365.25/12000</f>
        <v>33350.7801512699</v>
      </c>
      <c r="TG373" s="4" t="n">
        <f aca="false">TF373+TG370*365.25/12000</f>
        <v>33350.7801512699</v>
      </c>
      <c r="TH373" s="4" t="n">
        <f aca="false">TG373+TH370*365.25/12000</f>
        <v>33350.7801512699</v>
      </c>
      <c r="TI373" s="4" t="n">
        <f aca="false">TH373+TI370*365.25/12000</f>
        <v>33350.7801512699</v>
      </c>
      <c r="TJ373" s="4" t="n">
        <f aca="false">TI373+TJ370*365.25/12000</f>
        <v>33350.7801512699</v>
      </c>
      <c r="TK373" s="4" t="n">
        <f aca="false">TJ373+TK370*365.25/12000</f>
        <v>33350.7801512699</v>
      </c>
      <c r="TL373" s="4" t="n">
        <f aca="false">TK373+TL370*365.25/12000</f>
        <v>33350.7801512699</v>
      </c>
      <c r="TM373" s="4" t="n">
        <f aca="false">TL373+TM370*365.25/12000</f>
        <v>33350.7801512699</v>
      </c>
      <c r="TN373" s="4" t="n">
        <f aca="false">TM373+TN370*365.25/12000</f>
        <v>33350.7801512699</v>
      </c>
      <c r="TO373" s="4" t="n">
        <f aca="false">TN373+TO370*365.25/12000</f>
        <v>33350.7801512699</v>
      </c>
      <c r="TP373" s="4" t="n">
        <f aca="false">TO373+TP370*365.25/12000</f>
        <v>33350.7801512699</v>
      </c>
      <c r="TQ373" s="4" t="n">
        <f aca="false">TP373+TQ370*365.25/12000</f>
        <v>33350.7801512699</v>
      </c>
      <c r="TR373" s="4" t="n">
        <f aca="false">TQ373+TR370*365.25/12000</f>
        <v>33350.7801512699</v>
      </c>
      <c r="TS373" s="4" t="n">
        <f aca="false">TR373+TS370*365.25/12000</f>
        <v>33350.7801512699</v>
      </c>
      <c r="TT373" s="4" t="n">
        <f aca="false">TS373+TT370*365.25/12000</f>
        <v>33350.7801512699</v>
      </c>
      <c r="TU373" s="4" t="n">
        <f aca="false">TT373+TU370*365.25/12000</f>
        <v>33350.7801512699</v>
      </c>
      <c r="TV373" s="4" t="n">
        <f aca="false">TU373+TV370*365.25/12000</f>
        <v>33350.7801512699</v>
      </c>
      <c r="TW373" s="4" t="n">
        <f aca="false">TV373+TW370*365.25/12000</f>
        <v>33350.7801512699</v>
      </c>
      <c r="TX373" s="4" t="n">
        <f aca="false">TW373+TX370*365.25/12000</f>
        <v>33350.7801512699</v>
      </c>
      <c r="TY373" s="4" t="n">
        <f aca="false">TX373+TY370*365.25/12000</f>
        <v>33350.7801512699</v>
      </c>
      <c r="TZ373" s="4" t="n">
        <f aca="false">TY373+TZ370*365.25/12000</f>
        <v>33350.7801512699</v>
      </c>
      <c r="UA373" s="4" t="n">
        <f aca="false">TZ373+UA370*365.25/12000</f>
        <v>33350.7801512699</v>
      </c>
      <c r="UB373" s="4" t="n">
        <f aca="false">UA373+UB370*365.25/12000</f>
        <v>33350.7801512699</v>
      </c>
      <c r="UC373" s="4" t="n">
        <f aca="false">UB373+UC370*365.25/12000</f>
        <v>33350.7801512699</v>
      </c>
      <c r="UD373" s="4" t="n">
        <f aca="false">UC373+UD370*365.25/12000</f>
        <v>33350.7801512699</v>
      </c>
      <c r="UE373" s="4" t="n">
        <f aca="false">UD373+UE370*365.25/12000</f>
        <v>33350.7801512699</v>
      </c>
      <c r="UF373" s="4" t="n">
        <f aca="false">UE373+UF370*365.25/12000</f>
        <v>33350.7801512699</v>
      </c>
      <c r="UG373" s="4" t="n">
        <f aca="false">UF373+UG370*365.25/12000</f>
        <v>33350.7801512699</v>
      </c>
      <c r="UH373" s="4" t="n">
        <f aca="false">UG373+UH370*365.25/12000</f>
        <v>33350.7801512699</v>
      </c>
      <c r="UI373" s="4" t="n">
        <f aca="false">UH373+UI370*365.25/12000</f>
        <v>33350.7801512699</v>
      </c>
      <c r="UJ373" s="4" t="n">
        <f aca="false">UI373+UJ370*365.25/12000</f>
        <v>33350.7801512699</v>
      </c>
      <c r="UK373" s="4" t="n">
        <f aca="false">UJ373+UK370*365.25/12000</f>
        <v>33350.7801512699</v>
      </c>
      <c r="UL373" s="4" t="n">
        <f aca="false">UK373+UL370*365.25/12000</f>
        <v>33350.7801512699</v>
      </c>
      <c r="UM373" s="4" t="n">
        <f aca="false">UL373+UM370*365.25/12000</f>
        <v>33350.7801512699</v>
      </c>
      <c r="UN373" s="4" t="n">
        <f aca="false">UM373+UN370*365.25/12000</f>
        <v>33350.7801512699</v>
      </c>
      <c r="UO373" s="4" t="n">
        <f aca="false">UN373+UO370*365.25/12000</f>
        <v>33350.7801512699</v>
      </c>
      <c r="UP373" s="4" t="n">
        <f aca="false">UO373+UP370*365.25/12000</f>
        <v>33350.7801512699</v>
      </c>
      <c r="UQ373" s="4" t="n">
        <f aca="false">UP373+UQ370*365.25/12000</f>
        <v>33350.7801512699</v>
      </c>
      <c r="UR373" s="4" t="n">
        <f aca="false">UQ373+UR370*365.25/12000</f>
        <v>33350.7801512699</v>
      </c>
      <c r="US373" s="4" t="n">
        <f aca="false">UR373+US370*365.25/12000</f>
        <v>33350.7801512699</v>
      </c>
      <c r="UT373" s="4" t="n">
        <f aca="false">US373+UT370*365.25/12000</f>
        <v>33350.7801512699</v>
      </c>
      <c r="UU373" s="4" t="n">
        <f aca="false">UT373+UU370*365.25/12000</f>
        <v>33350.7801512699</v>
      </c>
      <c r="UV373" s="4" t="n">
        <f aca="false">UU373+UV370*365.25/12000</f>
        <v>33350.7801512699</v>
      </c>
      <c r="UW373" s="4" t="n">
        <f aca="false">UV373+UW370*365.25/12000</f>
        <v>33350.7801512699</v>
      </c>
      <c r="UX373" s="4" t="n">
        <f aca="false">UW373+UX370*365.25/12000</f>
        <v>33350.7801512699</v>
      </c>
      <c r="UY373" s="4" t="n">
        <f aca="false">UX373+UY370*365.25/12000</f>
        <v>33350.7801512699</v>
      </c>
      <c r="UZ373" s="4" t="n">
        <f aca="false">UY373+UZ370*365.25/12000</f>
        <v>33350.7801512699</v>
      </c>
      <c r="VA373" s="4" t="n">
        <f aca="false">UZ373+VA370*365.25/12000</f>
        <v>33350.7801512699</v>
      </c>
      <c r="VB373" s="4" t="n">
        <f aca="false">VA373+VB370*365.25/12000</f>
        <v>33350.7801512699</v>
      </c>
      <c r="VC373" s="4" t="n">
        <f aca="false">VB373+VC370*365.25/12000</f>
        <v>33350.7801512699</v>
      </c>
      <c r="VD373" s="4" t="n">
        <f aca="false">VC373+VD370*365.25/12000</f>
        <v>33350.7801512699</v>
      </c>
      <c r="VE373" s="4" t="n">
        <f aca="false">VD373+VE370*365.25/12000</f>
        <v>33350.7801512699</v>
      </c>
      <c r="VF373" s="4" t="n">
        <f aca="false">VE373+VF370*365.25/12000</f>
        <v>33350.7801512699</v>
      </c>
      <c r="VG373" s="4" t="n">
        <f aca="false">VF373+VG370*365.25/12000</f>
        <v>33350.7801512699</v>
      </c>
      <c r="VH373" s="4" t="n">
        <f aca="false">VG373+VH370*365.25/12000</f>
        <v>33350.7801512699</v>
      </c>
      <c r="VI373" s="4" t="n">
        <f aca="false">VH373+VI370*365.25/12000</f>
        <v>33350.7801512699</v>
      </c>
      <c r="VJ373" s="4" t="n">
        <f aca="false">VI373+VJ370*365.25/12000</f>
        <v>33350.7801512699</v>
      </c>
      <c r="VK373" s="4" t="n">
        <f aca="false">VJ373+VK370*365.25/12000</f>
        <v>33350.7801512699</v>
      </c>
      <c r="VL373" s="4" t="n">
        <f aca="false">VK373+VL370*365.25/12000</f>
        <v>33350.7801512699</v>
      </c>
      <c r="VM373" s="4" t="n">
        <f aca="false">VL373+VM370*365.25/12000</f>
        <v>33350.7801512699</v>
      </c>
      <c r="VN373" s="4" t="n">
        <f aca="false">VM373+VN370*365.25/12000</f>
        <v>33350.7801512699</v>
      </c>
      <c r="VO373" s="4" t="n">
        <f aca="false">VN373+VO370*365.25/12000</f>
        <v>33350.7801512699</v>
      </c>
      <c r="VP373" s="4" t="n">
        <f aca="false">VO373+VP370*365.25/12000</f>
        <v>33350.7801512699</v>
      </c>
      <c r="VQ373" s="4" t="n">
        <f aca="false">VP373+VQ370*365.25/12000</f>
        <v>33350.7801512699</v>
      </c>
      <c r="VR373" s="4" t="n">
        <f aca="false">VQ373+VR370*365.25/12000</f>
        <v>33350.7801512699</v>
      </c>
      <c r="VS373" s="4" t="n">
        <f aca="false">VR373+VS370*365.25/12000</f>
        <v>33350.7801512699</v>
      </c>
      <c r="VT373" s="4" t="n">
        <f aca="false">VS373+VT370*365.25/12000</f>
        <v>33350.7801512699</v>
      </c>
      <c r="VU373" s="4" t="n">
        <f aca="false">VT373+VU370*365.25/12000</f>
        <v>33350.7801512699</v>
      </c>
      <c r="VV373" s="4" t="n">
        <f aca="false">VU373+VV370*365.25/12000</f>
        <v>33350.7801512699</v>
      </c>
      <c r="VW373" s="4" t="n">
        <f aca="false">VV373+VW370*365.25/12000</f>
        <v>33350.7801512699</v>
      </c>
      <c r="VX373" s="4" t="n">
        <f aca="false">VW373+VX370*365.25/12000</f>
        <v>33350.7801512699</v>
      </c>
      <c r="VY373" s="4" t="n">
        <f aca="false">VX373+VY370*365.25/12000</f>
        <v>33350.7801512699</v>
      </c>
      <c r="VZ373" s="4" t="n">
        <f aca="false">VY373+VZ370*365.25/12000</f>
        <v>33350.7801512699</v>
      </c>
      <c r="WA373" s="4" t="n">
        <f aca="false">VZ373+WA370*365.25/12000</f>
        <v>33350.7801512699</v>
      </c>
      <c r="WB373" s="4" t="n">
        <f aca="false">WA373+WB370*365.25/12000</f>
        <v>33350.7801512699</v>
      </c>
      <c r="WC373" s="4" t="n">
        <f aca="false">WB373+WC370*365.25/12000</f>
        <v>33350.7801512699</v>
      </c>
      <c r="WD373" s="4" t="n">
        <f aca="false">WC373+WD370*365.25/12000</f>
        <v>33350.7801512699</v>
      </c>
      <c r="WE373" s="4" t="n">
        <f aca="false">WD373+WE370*365.25/12000</f>
        <v>33350.7801512699</v>
      </c>
      <c r="WF373" s="4" t="n">
        <f aca="false">WE373+WF370*365.25/12000</f>
        <v>33350.7801512699</v>
      </c>
      <c r="WG373" s="4" t="n">
        <f aca="false">WF373+WG370*365.25/12000</f>
        <v>33350.7801512699</v>
      </c>
      <c r="WH373" s="4" t="n">
        <f aca="false">WG373+WH370*365.25/12000</f>
        <v>33350.7801512699</v>
      </c>
      <c r="WI373" s="4" t="n">
        <f aca="false">WH373+WI370*365.25/12000</f>
        <v>33350.7801512699</v>
      </c>
      <c r="WJ373" s="4" t="n">
        <f aca="false">WI373+WJ370*365.25/12000</f>
        <v>33350.7801512699</v>
      </c>
      <c r="WK373" s="4" t="n">
        <f aca="false">WJ373+WK370*365.25/12000</f>
        <v>33350.7801512699</v>
      </c>
      <c r="WL373" s="4" t="n">
        <f aca="false">WK373+WL370*365.25/12000</f>
        <v>33350.7801512699</v>
      </c>
      <c r="WM373" s="4" t="n">
        <f aca="false">WL373+WM370*365.25/12000</f>
        <v>33350.7801512699</v>
      </c>
      <c r="WN373" s="4" t="n">
        <f aca="false">WM373+WN370*365.25/12000</f>
        <v>33350.7801512699</v>
      </c>
      <c r="WO373" s="4" t="n">
        <f aca="false">WN373+WO370*365.25/12000</f>
        <v>33350.7801512699</v>
      </c>
      <c r="WP373" s="4" t="n">
        <f aca="false">WO373+WP370*365.25/12000</f>
        <v>33350.7801512699</v>
      </c>
      <c r="WQ373" s="4" t="n">
        <f aca="false">WP373+WQ370*365.25/12000</f>
        <v>33350.7801512699</v>
      </c>
      <c r="WR373" s="4" t="n">
        <f aca="false">WQ373+WR370*365.25/12000</f>
        <v>33350.7801512699</v>
      </c>
      <c r="WS373" s="4" t="n">
        <f aca="false">WR373+WS370*365.25/12000</f>
        <v>33350.7801512699</v>
      </c>
      <c r="WT373" s="4" t="n">
        <f aca="false">WS373+WT370*365.25/12000</f>
        <v>33350.7801512699</v>
      </c>
      <c r="WU373" s="4" t="n">
        <f aca="false">WT373+WU370*365.25/12000</f>
        <v>33350.7801512699</v>
      </c>
      <c r="WV373" s="4" t="n">
        <f aca="false">WU373+WV370*365.25/12000</f>
        <v>33350.7801512699</v>
      </c>
      <c r="WW373" s="4" t="n">
        <f aca="false">WV373+WW370*365.25/12000</f>
        <v>33350.7801512699</v>
      </c>
      <c r="WX373" s="4" t="n">
        <f aca="false">WW373+WX370*365.25/12000</f>
        <v>33350.7801512699</v>
      </c>
      <c r="WY373" s="4" t="n">
        <f aca="false">WX373+WY370*365.25/12000</f>
        <v>33350.7801512699</v>
      </c>
      <c r="WZ373" s="4" t="n">
        <f aca="false">WY373+WZ370*365.25/12000</f>
        <v>33350.7801512699</v>
      </c>
      <c r="XA373" s="4" t="n">
        <f aca="false">WZ373+XA370*365.25/12000</f>
        <v>33350.7801512699</v>
      </c>
      <c r="XB373" s="4" t="n">
        <f aca="false">XA373+XB370*365.25/12000</f>
        <v>33350.7801512699</v>
      </c>
      <c r="XC373" s="4" t="n">
        <f aca="false">XB373+XC370*365.25/12000</f>
        <v>33350.7801512699</v>
      </c>
      <c r="XD373" s="4" t="n">
        <f aca="false">XC373+XD370*365.25/12000</f>
        <v>33350.7801512699</v>
      </c>
      <c r="XE373" s="4" t="n">
        <f aca="false">XD373+XE370*365.25/12000</f>
        <v>33350.7801512699</v>
      </c>
      <c r="XF373" s="4" t="n">
        <f aca="false">XE373+XF370*365.25/12000</f>
        <v>33350.7801512699</v>
      </c>
      <c r="XG373" s="4" t="n">
        <f aca="false">XF373+XG370*365.25/12000</f>
        <v>33350.7801512699</v>
      </c>
      <c r="XH373" s="4" t="n">
        <f aca="false">XG373+XH370*365.25/12000</f>
        <v>33350.7801512699</v>
      </c>
      <c r="XI373" s="4" t="n">
        <f aca="false">XH373+XI370*365.25/12000</f>
        <v>33350.7801512699</v>
      </c>
      <c r="XJ373" s="4" t="n">
        <f aca="false">XI373+XJ370*365.25/12000</f>
        <v>33350.7801512699</v>
      </c>
      <c r="XK373" s="4" t="n">
        <f aca="false">XJ373+XK370*365.25/12000</f>
        <v>33350.7801512699</v>
      </c>
      <c r="XL373" s="4" t="n">
        <f aca="false">XK373+XL370*365.25/12000</f>
        <v>33350.7801512699</v>
      </c>
      <c r="XM373" s="4" t="n">
        <f aca="false">XL373+XM370*365.25/12000</f>
        <v>33350.7801512699</v>
      </c>
      <c r="XN373" s="4" t="n">
        <f aca="false">XM373+XN370*365.25/12000</f>
        <v>33350.7801512699</v>
      </c>
      <c r="XO373" s="4" t="n">
        <f aca="false">XN373+XO370*365.25/12000</f>
        <v>33350.7801512699</v>
      </c>
      <c r="XP373" s="4" t="n">
        <f aca="false">XO373+XP370*365.25/12000</f>
        <v>33350.7801512699</v>
      </c>
      <c r="XQ373" s="4" t="n">
        <f aca="false">XP373+XQ370*365.25/12000</f>
        <v>33350.7801512699</v>
      </c>
      <c r="XR373" s="4" t="n">
        <f aca="false">XQ373+XR370*365.25/12000</f>
        <v>33350.7801512699</v>
      </c>
      <c r="XS373" s="4" t="n">
        <f aca="false">XR373+XS370*365.25/12000</f>
        <v>33350.7801512699</v>
      </c>
      <c r="XT373" s="4" t="n">
        <f aca="false">XS373+XT370*365.25/12000</f>
        <v>33350.7801512699</v>
      </c>
      <c r="XU373" s="4" t="n">
        <f aca="false">XT373+XU370*365.25/12000</f>
        <v>33350.7801512699</v>
      </c>
      <c r="XV373" s="4" t="n">
        <f aca="false">XU373+XV370*365.25/12000</f>
        <v>33350.7801512699</v>
      </c>
      <c r="XW373" s="4" t="n">
        <f aca="false">XV373+XW370*365.25/12000</f>
        <v>33350.7801512699</v>
      </c>
      <c r="XX373" s="4" t="n">
        <f aca="false">XW373+XX370*365.25/12000</f>
        <v>33350.7801512699</v>
      </c>
      <c r="XY373" s="4" t="n">
        <f aca="false">XX373+XY370*365.25/12000</f>
        <v>33350.7801512699</v>
      </c>
      <c r="XZ373" s="4" t="n">
        <f aca="false">XY373+XZ370*365.25/12000</f>
        <v>33350.7801512699</v>
      </c>
      <c r="YA373" s="4" t="n">
        <f aca="false">XZ373+YA370*365.25/12000</f>
        <v>33350.7801512699</v>
      </c>
      <c r="YB373" s="4" t="n">
        <f aca="false">YA373+YB370*365.25/12000</f>
        <v>33350.7801512699</v>
      </c>
      <c r="YC373" s="4" t="n">
        <f aca="false">YB373+YC370*365.25/12000</f>
        <v>33350.7801512699</v>
      </c>
      <c r="YD373" s="4" t="n">
        <f aca="false">YC373+YD370*365.25/12000</f>
        <v>33350.7801512699</v>
      </c>
      <c r="YE373" s="4" t="n">
        <f aca="false">YD373+YE370*365.25/12000</f>
        <v>33350.7801512699</v>
      </c>
      <c r="YF373" s="4" t="n">
        <f aca="false">YE373+YF370*365.25/12000</f>
        <v>33350.7801512699</v>
      </c>
      <c r="YG373" s="4" t="n">
        <f aca="false">YF373+YG370*365.25/12000</f>
        <v>33350.7801512699</v>
      </c>
      <c r="YH373" s="4" t="n">
        <f aca="false">YG373+YH370*365.25/12000</f>
        <v>33350.7801512699</v>
      </c>
      <c r="YI373" s="4" t="n">
        <f aca="false">YH373+YI370*365.25/12000</f>
        <v>33350.7801512699</v>
      </c>
      <c r="YJ373" s="4" t="n">
        <f aca="false">YI373+YJ370*365.25/12000</f>
        <v>33350.7801512699</v>
      </c>
      <c r="YK373" s="4" t="n">
        <f aca="false">YJ373+YK370*365.25/12000</f>
        <v>33350.7801512699</v>
      </c>
      <c r="YL373" s="4" t="n">
        <f aca="false">YK373+YL370*365.25/12000</f>
        <v>33350.7801512699</v>
      </c>
      <c r="YM373" s="4" t="n">
        <f aca="false">YL373+YM370*365.25/12000</f>
        <v>33350.7801512699</v>
      </c>
      <c r="YN373" s="4" t="n">
        <f aca="false">YM373+YN370*365.25/12000</f>
        <v>33350.7801512699</v>
      </c>
      <c r="YO373" s="4" t="n">
        <f aca="false">YN373+YO370*365.25/12000</f>
        <v>33350.7801512699</v>
      </c>
      <c r="YP373" s="4" t="n">
        <f aca="false">YO373+YP370*365.25/12000</f>
        <v>33350.7801512699</v>
      </c>
      <c r="YQ373" s="4" t="n">
        <f aca="false">YP373+YQ370*365.25/12000</f>
        <v>33350.7801512699</v>
      </c>
      <c r="YR373" s="4" t="n">
        <f aca="false">YQ373+YR370*365.25/12000</f>
        <v>33350.7801512699</v>
      </c>
      <c r="YS373" s="4" t="n">
        <f aca="false">YR373+YS370*365.25/12000</f>
        <v>33350.7801512699</v>
      </c>
      <c r="YT373" s="4" t="n">
        <f aca="false">YS373+YT370*365.25/12000</f>
        <v>33350.7801512699</v>
      </c>
      <c r="YU373" s="4" t="n">
        <f aca="false">YT373+YU370*365.25/12000</f>
        <v>33350.7801512699</v>
      </c>
      <c r="YV373" s="4" t="n">
        <f aca="false">YU373+YV370*365.25/12000</f>
        <v>33350.7801512699</v>
      </c>
      <c r="YW373" s="4" t="n">
        <f aca="false">YV373+YW370*365.25/12000</f>
        <v>33350.7801512699</v>
      </c>
      <c r="YX373" s="4" t="n">
        <f aca="false">YW373+YX370*365.25/12000</f>
        <v>33350.7801512699</v>
      </c>
      <c r="YY373" s="4" t="n">
        <f aca="false">YX373+YY370*365.25/12000</f>
        <v>33350.7801512699</v>
      </c>
      <c r="YZ373" s="4" t="n">
        <f aca="false">YY373+YZ370*365.25/12000</f>
        <v>33350.7801512699</v>
      </c>
      <c r="ZA373" s="4" t="n">
        <f aca="false">YZ373+ZA370*365.25/12000</f>
        <v>33350.7801512699</v>
      </c>
      <c r="ZB373" s="4" t="n">
        <f aca="false">ZA373+ZB370*365.25/12000</f>
        <v>33350.7801512699</v>
      </c>
      <c r="ZC373" s="4" t="n">
        <f aca="false">ZB373+ZC370*365.25/12000</f>
        <v>33350.7801512699</v>
      </c>
      <c r="ZD373" s="4" t="n">
        <f aca="false">ZC373+ZD370*365.25/12000</f>
        <v>33350.7801512699</v>
      </c>
      <c r="ZE373" s="4" t="n">
        <f aca="false">ZD373+ZE370*365.25/12000</f>
        <v>33350.7801512699</v>
      </c>
      <c r="ZF373" s="4" t="n">
        <f aca="false">ZE373+ZF370*365.25/12000</f>
        <v>33350.7801512699</v>
      </c>
      <c r="ZG373" s="4" t="n">
        <f aca="false">ZF373+ZG370*365.25/12000</f>
        <v>33350.7801512699</v>
      </c>
      <c r="ZH373" s="4" t="n">
        <f aca="false">ZG373+ZH370*365.25/12000</f>
        <v>33350.7801512699</v>
      </c>
      <c r="ZI373" s="4" t="n">
        <f aca="false">ZH373+ZI370*365.25/12000</f>
        <v>33350.7801512699</v>
      </c>
      <c r="ZJ373" s="4" t="n">
        <f aca="false">ZI373+ZJ370*365.25/12000</f>
        <v>33350.7801512699</v>
      </c>
      <c r="ZK373" s="4" t="n">
        <f aca="false">ZJ373+ZK370*365.25/12000</f>
        <v>33350.7801512699</v>
      </c>
      <c r="ZL373" s="4" t="n">
        <f aca="false">ZK373+ZL370*365.25/12000</f>
        <v>33350.7801512699</v>
      </c>
      <c r="ZM373" s="4" t="n">
        <f aca="false">ZL373+ZM370*365.25/12000</f>
        <v>33350.7801512699</v>
      </c>
      <c r="ZN373" s="4" t="n">
        <f aca="false">ZM373+ZN370*365.25/12000</f>
        <v>33350.7801512699</v>
      </c>
      <c r="ZO373" s="4" t="n">
        <f aca="false">ZN373+ZO370*365.25/12000</f>
        <v>33350.7801512699</v>
      </c>
      <c r="ZP373" s="4" t="n">
        <f aca="false">ZO373+ZP370*365.25/12000</f>
        <v>33350.7801512699</v>
      </c>
      <c r="ZQ373" s="4" t="n">
        <f aca="false">ZP373+ZQ370*365.25/12000</f>
        <v>33350.7801512699</v>
      </c>
      <c r="ZR373" s="4" t="n">
        <f aca="false">ZQ373+ZR370*365.25/12000</f>
        <v>33350.7801512699</v>
      </c>
      <c r="ZS373" s="4" t="n">
        <f aca="false">ZR373+ZS370*365.25/12000</f>
        <v>33350.7801512699</v>
      </c>
      <c r="ZT373" s="4" t="n">
        <f aca="false">ZS373+ZT370*365.25/12000</f>
        <v>33350.7801512699</v>
      </c>
      <c r="ZU373" s="4" t="n">
        <f aca="false">ZT373+ZU370*365.25/12000</f>
        <v>33350.7801512699</v>
      </c>
      <c r="ZV373" s="4" t="n">
        <f aca="false">ZU373+ZV370*365.25/12000</f>
        <v>33350.7801512699</v>
      </c>
      <c r="ZW373" s="4" t="n">
        <f aca="false">ZV373+ZW370*365.25/12000</f>
        <v>33350.7801512699</v>
      </c>
      <c r="ZX373" s="4" t="n">
        <f aca="false">ZW373+ZX370*365.25/12000</f>
        <v>33350.7801512699</v>
      </c>
      <c r="ZY373" s="4" t="n">
        <f aca="false">ZX373+ZY370*365.25/12000</f>
        <v>33350.7801512699</v>
      </c>
      <c r="ZZ373" s="4" t="n">
        <f aca="false">ZY373+ZZ370*365.25/12000</f>
        <v>33350.7801512699</v>
      </c>
      <c r="AAA373" s="4" t="n">
        <f aca="false">ZZ373+AAA370*365.25/12000</f>
        <v>33350.7801512699</v>
      </c>
      <c r="AAB373" s="4" t="n">
        <f aca="false">AAA373+AAB370*365.25/12000</f>
        <v>33350.7801512699</v>
      </c>
      <c r="AAC373" s="4" t="n">
        <f aca="false">AAB373+AAC370*365.25/12000</f>
        <v>33350.7801512699</v>
      </c>
      <c r="AAD373" s="4" t="n">
        <f aca="false">AAC373+AAD370*365.25/12000</f>
        <v>33350.7801512699</v>
      </c>
      <c r="AAE373" s="4" t="n">
        <f aca="false">AAD373+AAE370*365.25/12000</f>
        <v>33350.7801512699</v>
      </c>
      <c r="AAF373" s="4" t="n">
        <f aca="false">AAE373+AAF370*365.25/12000</f>
        <v>33350.7801512699</v>
      </c>
      <c r="AAG373" s="4" t="n">
        <f aca="false">AAF373+AAG370*365.25/12000</f>
        <v>33350.7801512699</v>
      </c>
      <c r="AAH373" s="4" t="n">
        <f aca="false">AAG373+AAH370*365.25/12000</f>
        <v>33350.7801512699</v>
      </c>
      <c r="AAI373" s="4" t="n">
        <f aca="false">AAH373+AAI370*365.25/12000</f>
        <v>33350.7801512699</v>
      </c>
      <c r="AAJ373" s="4" t="n">
        <f aca="false">AAI373+AAJ370*365.25/12000</f>
        <v>33350.7801512699</v>
      </c>
      <c r="AAK373" s="4" t="n">
        <f aca="false">AAJ373+AAK370*365.25/12000</f>
        <v>33350.7801512699</v>
      </c>
      <c r="AAL373" s="4" t="n">
        <f aca="false">AAK373+AAL370*365.25/12000</f>
        <v>33350.7801512699</v>
      </c>
      <c r="AAM373" s="4" t="n">
        <f aca="false">AAL373+AAM370*365.25/12000</f>
        <v>33350.7801512699</v>
      </c>
      <c r="AAN373" s="4" t="n">
        <f aca="false">AAM373+AAN370*365.25/12000</f>
        <v>33350.7801512699</v>
      </c>
      <c r="AAO373" s="4" t="n">
        <f aca="false">AAN373+AAO370*365.25/12000</f>
        <v>33350.7801512699</v>
      </c>
      <c r="AAP373" s="4" t="n">
        <f aca="false">AAO373+AAP370*365.25/12000</f>
        <v>33350.7801512699</v>
      </c>
      <c r="AAQ373" s="4" t="n">
        <f aca="false">AAP373+AAQ370*365.25/12000</f>
        <v>33350.7801512699</v>
      </c>
      <c r="AAR373" s="4" t="n">
        <f aca="false">AAQ373+AAR370*365.25/12000</f>
        <v>33350.7801512699</v>
      </c>
      <c r="AAS373" s="4" t="n">
        <f aca="false">AAR373+AAS370*365.25/12000</f>
        <v>33350.7801512699</v>
      </c>
      <c r="AAT373" s="4" t="n">
        <f aca="false">AAS373+AAT370*365.25/12000</f>
        <v>33350.7801512699</v>
      </c>
      <c r="AAU373" s="4" t="n">
        <f aca="false">AAT373+AAU370*365.25/12000</f>
        <v>33350.7801512699</v>
      </c>
      <c r="AAV373" s="4" t="n">
        <f aca="false">AAU373+AAV370*365.25/12000</f>
        <v>33350.7801512699</v>
      </c>
      <c r="AAW373" s="4" t="n">
        <f aca="false">AAV373+AAW370*365.25/12000</f>
        <v>33350.7801512699</v>
      </c>
      <c r="AAX373" s="4" t="n">
        <f aca="false">AAW373+AAX370*365.25/12000</f>
        <v>33350.7801512699</v>
      </c>
      <c r="AAY373" s="4" t="n">
        <f aca="false">AAX373+AAY370*365.25/12000</f>
        <v>33350.7801512699</v>
      </c>
      <c r="AAZ373" s="4" t="n">
        <f aca="false">AAY373+AAZ370*365.25/12000</f>
        <v>33350.7801512699</v>
      </c>
      <c r="ABA373" s="4" t="n">
        <f aca="false">AAZ373+ABA370*365.25/12000</f>
        <v>33350.7801512699</v>
      </c>
      <c r="ABB373" s="4" t="n">
        <f aca="false">ABA373+ABB370*365.25/12000</f>
        <v>33350.7801512699</v>
      </c>
      <c r="ABC373" s="4" t="n">
        <f aca="false">ABB373+ABC370*365.25/12000</f>
        <v>33350.7801512699</v>
      </c>
      <c r="ABD373" s="4" t="n">
        <f aca="false">ABC373+ABD370*365.25/12000</f>
        <v>33350.7801512699</v>
      </c>
      <c r="ABE373" s="4" t="n">
        <f aca="false">ABD373+ABE370*365.25/12000</f>
        <v>33350.7801512699</v>
      </c>
      <c r="ABF373" s="4" t="n">
        <f aca="false">ABE373+ABF370*365.25/12000</f>
        <v>33350.7801512699</v>
      </c>
      <c r="ABG373" s="4" t="n">
        <f aca="false">ABF373+ABG370*365.25/12000</f>
        <v>33350.7801512699</v>
      </c>
      <c r="ABH373" s="4" t="n">
        <f aca="false">ABG373+ABH370*365.25/12000</f>
        <v>33350.7801512699</v>
      </c>
      <c r="ABI373" s="4" t="n">
        <f aca="false">ABH373+ABI370*365.25/12000</f>
        <v>33350.7801512699</v>
      </c>
      <c r="ABJ373" s="4" t="n">
        <f aca="false">ABI373+ABJ370*365.25/12000</f>
        <v>33350.7801512699</v>
      </c>
      <c r="ABK373" s="4" t="n">
        <f aca="false">ABJ373+ABK370*365.25/12000</f>
        <v>33350.7801512699</v>
      </c>
      <c r="ABL373" s="4" t="n">
        <f aca="false">ABK373+ABL370*365.25/12000</f>
        <v>33350.7801512699</v>
      </c>
      <c r="ABM373" s="4" t="n">
        <f aca="false">ABL373+ABM370*365.25/12000</f>
        <v>33350.7801512699</v>
      </c>
      <c r="ABN373" s="4" t="n">
        <f aca="false">ABM373+ABN370*365.25/12000</f>
        <v>33350.7801512699</v>
      </c>
      <c r="ABO373" s="4" t="n">
        <f aca="false">ABN373+ABO370*365.25/12000</f>
        <v>33350.7801512699</v>
      </c>
      <c r="ABP373" s="4" t="n">
        <f aca="false">ABO373+ABP370*365.25/12000</f>
        <v>33350.7801512699</v>
      </c>
      <c r="ABQ373" s="4" t="n">
        <f aca="false">ABP373+ABQ370*365.25/12000</f>
        <v>33350.7801512699</v>
      </c>
      <c r="ABR373" s="4" t="n">
        <f aca="false">ABQ373+ABR370*365.25/12000</f>
        <v>33350.7801512699</v>
      </c>
      <c r="ABS373" s="4" t="n">
        <f aca="false">ABR373+ABS370*365.25/12000</f>
        <v>33350.7801512699</v>
      </c>
      <c r="ABT373" s="4" t="n">
        <f aca="false">ABS373+ABT370*365.25/12000</f>
        <v>33350.7801512699</v>
      </c>
      <c r="ABU373" s="4" t="n">
        <f aca="false">ABT373+ABU370*365.25/12000</f>
        <v>33350.7801512699</v>
      </c>
      <c r="ABV373" s="4" t="n">
        <f aca="false">ABU373+ABV370*365.25/12000</f>
        <v>33350.7801512699</v>
      </c>
      <c r="ABW373" s="4" t="n">
        <f aca="false">ABV373+ABW370*365.25/12000</f>
        <v>33350.7801512699</v>
      </c>
      <c r="ABX373" s="4" t="n">
        <f aca="false">ABW373+ABX370*365.25/12000</f>
        <v>33350.7801512699</v>
      </c>
      <c r="ABY373" s="4" t="n">
        <f aca="false">ABX373+ABY370*365.25/12000</f>
        <v>33350.7801512699</v>
      </c>
      <c r="ABZ373" s="4" t="n">
        <f aca="false">ABY373+ABZ370*365.25/12000</f>
        <v>33350.7801512699</v>
      </c>
      <c r="ACA373" s="4" t="n">
        <f aca="false">ABZ373+ACA370*365.25/12000</f>
        <v>33350.7801512699</v>
      </c>
      <c r="ACB373" s="4" t="n">
        <f aca="false">ACA373+ACB370*365.25/12000</f>
        <v>33350.7801512699</v>
      </c>
      <c r="ACC373" s="4" t="n">
        <f aca="false">ACB373+ACC370*365.25/12000</f>
        <v>33350.7801512699</v>
      </c>
      <c r="ACD373" s="4" t="n">
        <f aca="false">ACC373+ACD370*365.25/12000</f>
        <v>33350.7801512699</v>
      </c>
      <c r="ACE373" s="4" t="n">
        <f aca="false">ACD373+ACE370*365.25/12000</f>
        <v>33350.7801512699</v>
      </c>
      <c r="ACF373" s="4" t="n">
        <f aca="false">ACE373+ACF370*365.25/12000</f>
        <v>33350.7801512699</v>
      </c>
      <c r="ACG373" s="4" t="n">
        <f aca="false">ACF373+ACG370*365.25/12000</f>
        <v>33350.7801512699</v>
      </c>
      <c r="ACH373" s="4" t="n">
        <f aca="false">ACG373+ACH370*365.25/12000</f>
        <v>33350.7801512699</v>
      </c>
      <c r="ACI373" s="4" t="n">
        <f aca="false">ACH373+ACI370*365.25/12000</f>
        <v>33350.7801512699</v>
      </c>
      <c r="ACJ373" s="4" t="n">
        <f aca="false">ACI373+ACJ370*365.25/12000</f>
        <v>33350.7801512699</v>
      </c>
      <c r="ACK373" s="4" t="n">
        <f aca="false">ACJ373+ACK370*365.25/12000</f>
        <v>33350.7801512699</v>
      </c>
      <c r="ACL373" s="4" t="n">
        <f aca="false">ACK373+ACL370*365.25/12000</f>
        <v>33350.7801512699</v>
      </c>
      <c r="ACM373" s="4" t="n">
        <f aca="false">ACL373+ACM370*365.25/12000</f>
        <v>33350.7801512699</v>
      </c>
      <c r="ACN373" s="4" t="n">
        <f aca="false">ACM373+ACN370*365.25/12000</f>
        <v>33350.7801512699</v>
      </c>
      <c r="ACO373" s="4" t="n">
        <f aca="false">ACN373+ACO370*365.25/12000</f>
        <v>33350.7801512699</v>
      </c>
      <c r="ACP373" s="4" t="n">
        <f aca="false">ACO373+ACP370*365.25/12000</f>
        <v>33350.7801512699</v>
      </c>
      <c r="ACQ373" s="4" t="n">
        <f aca="false">ACP373+ACQ370*365.25/12000</f>
        <v>33350.7801512699</v>
      </c>
      <c r="ACR373" s="4" t="n">
        <f aca="false">ACQ373+ACR370*365.25/12000</f>
        <v>33350.7801512699</v>
      </c>
      <c r="ACS373" s="4" t="n">
        <f aca="false">ACR373+ACS370*365.25/12000</f>
        <v>33350.7801512699</v>
      </c>
      <c r="ACT373" s="4" t="n">
        <f aca="false">ACS373+ACT370*365.25/12000</f>
        <v>33350.7801512699</v>
      </c>
      <c r="ACU373" s="4" t="n">
        <f aca="false">ACT373+ACU370*365.25/12000</f>
        <v>33350.7801512699</v>
      </c>
      <c r="ACV373" s="4" t="n">
        <f aca="false">ACU373+ACV370*365.25/12000</f>
        <v>33350.7801512699</v>
      </c>
      <c r="ACW373" s="4" t="n">
        <f aca="false">ACV373+ACW366/1000000</f>
        <v>33350.7801512699</v>
      </c>
      <c r="ACX373" s="4" t="n">
        <f aca="false">ACW373+ACX366/1000000</f>
        <v>33350.7801512699</v>
      </c>
      <c r="ACY373" s="4" t="n">
        <f aca="false">ACX373+ACY366/1000000</f>
        <v>33350.7801512699</v>
      </c>
      <c r="ACZ373" s="4" t="n">
        <f aca="false">ACY373+ACZ366/1000000</f>
        <v>33350.7801512699</v>
      </c>
      <c r="ADA373" s="4" t="n">
        <f aca="false">ACZ373+ADA366/1000000</f>
        <v>33350.7801512699</v>
      </c>
      <c r="ADB373" s="4" t="n">
        <f aca="false">ADA373+ADB366/1000000</f>
        <v>33350.7801512699</v>
      </c>
      <c r="ADC373" s="4" t="n">
        <f aca="false">ADB373+ADC366/1000000</f>
        <v>33350.7801512699</v>
      </c>
      <c r="ADD373" s="4" t="n">
        <f aca="false">ADC373+ADD366/1000000</f>
        <v>33350.7801512699</v>
      </c>
      <c r="ADE373" s="4" t="n">
        <f aca="false">ADD373+ADE366/1000000</f>
        <v>33350.7801512699</v>
      </c>
      <c r="ADF373" s="4" t="n">
        <f aca="false">ADE373+ADF366/1000000</f>
        <v>33350.7801512699</v>
      </c>
      <c r="ADG373" s="4" t="n">
        <f aca="false">ADF373+ADG366/1000000</f>
        <v>33350.7801512699</v>
      </c>
      <c r="ADH373" s="4" t="n">
        <f aca="false">ADG373+ADH366/1000000</f>
        <v>33350.7801512699</v>
      </c>
      <c r="ADI373" s="4" t="n">
        <f aca="false">ADH373+ADI366/1000000</f>
        <v>33350.7801512699</v>
      </c>
      <c r="ADJ373" s="4" t="n">
        <f aca="false">ADI373+ADJ366/1000000</f>
        <v>33350.7801512699</v>
      </c>
      <c r="ADK373" s="4" t="n">
        <f aca="false">ADJ373+ADK366/1000000</f>
        <v>33350.7801512699</v>
      </c>
      <c r="ADL373" s="4" t="n">
        <f aca="false">ADK373+ADL366/1000000</f>
        <v>33350.7801512699</v>
      </c>
      <c r="ADM373" s="4" t="n">
        <f aca="false">ADL373+ADM366/1000000</f>
        <v>33350.7801512699</v>
      </c>
      <c r="ADN373" s="4" t="n">
        <f aca="false">ADM373+ADN366/1000000</f>
        <v>33350.7801512699</v>
      </c>
      <c r="ADO373" s="4" t="n">
        <f aca="false">ADN373+ADO366/1000000</f>
        <v>33350.7801512699</v>
      </c>
      <c r="ADP373" s="4" t="n">
        <f aca="false">ADO373+ADP366/1000000</f>
        <v>33350.7801512699</v>
      </c>
      <c r="ADQ373" s="4" t="n">
        <f aca="false">ADP373+ADQ366/1000000</f>
        <v>33350.7801512699</v>
      </c>
      <c r="ADR373" s="4" t="n">
        <f aca="false">ADQ373+ADR366/1000000</f>
        <v>33350.7801512699</v>
      </c>
      <c r="ADS373" s="4" t="n">
        <f aca="false">ADR373+ADS366/1000000</f>
        <v>33350.7801512699</v>
      </c>
      <c r="ADT373" s="4" t="n">
        <f aca="false">ADS373+ADT366/1000000</f>
        <v>33350.7801512699</v>
      </c>
      <c r="ADU373" s="4" t="n">
        <f aca="false">ADT373+ADU366/1000000</f>
        <v>33350.7801512699</v>
      </c>
      <c r="ADV373" s="4" t="n">
        <f aca="false">ADU373+ADV366/1000000</f>
        <v>33350.7801512699</v>
      </c>
      <c r="ADW373" s="4" t="n">
        <f aca="false">ADV373+ADW366/1000000</f>
        <v>33350.7801512699</v>
      </c>
      <c r="ADX373" s="4" t="n">
        <f aca="false">ADW373+ADX366/1000000</f>
        <v>33350.7801512699</v>
      </c>
      <c r="ADY373" s="4" t="n">
        <f aca="false">ADX373+ADY366/1000000</f>
        <v>33350.7801512699</v>
      </c>
      <c r="ADZ373" s="4" t="n">
        <f aca="false">ADY373+ADZ366/1000000</f>
        <v>33350.7801512699</v>
      </c>
      <c r="AEA373" s="4" t="n">
        <f aca="false">ADZ373+AEA366/1000000</f>
        <v>33350.7801512699</v>
      </c>
      <c r="AEB373" s="4" t="n">
        <f aca="false">AEA373+AEB366/1000000</f>
        <v>33350.7801512699</v>
      </c>
      <c r="AEC373" s="4" t="n">
        <f aca="false">AEB373+AEC366/1000000</f>
        <v>33350.7801512699</v>
      </c>
      <c r="AED373" s="4" t="n">
        <f aca="false">AEC373+AED366/1000000</f>
        <v>33350.7801512699</v>
      </c>
      <c r="AEE373" s="4" t="n">
        <f aca="false">AED373+AEE366/1000000</f>
        <v>33350.7801512699</v>
      </c>
      <c r="AEF373" s="4" t="n">
        <f aca="false">AEE373+AEF366/1000000</f>
        <v>33350.7801512699</v>
      </c>
      <c r="AEG373" s="4" t="n">
        <f aca="false">AEF373+AEG366/1000000</f>
        <v>33350.7801512699</v>
      </c>
      <c r="AEH373" s="4" t="n">
        <f aca="false">AEG373+AEH366/1000000</f>
        <v>33350.7801512699</v>
      </c>
      <c r="AEI373" s="4" t="n">
        <f aca="false">AEH373+AEI366/1000000</f>
        <v>33350.7801512699</v>
      </c>
      <c r="AEJ373" s="4" t="n">
        <f aca="false">AEI373+AEJ366/1000000</f>
        <v>33350.7801512699</v>
      </c>
      <c r="AEK373" s="4" t="n">
        <f aca="false">AEJ373+AEK366/1000000</f>
        <v>33350.7801512699</v>
      </c>
      <c r="AEL373" s="4" t="n">
        <f aca="false">AEK373+AEL366/1000000</f>
        <v>33350.7801512699</v>
      </c>
      <c r="AEM373" s="4" t="n">
        <f aca="false">AEL373+AEM366/1000000</f>
        <v>33350.7801512699</v>
      </c>
      <c r="AEN373" s="4" t="n">
        <f aca="false">AEM373+AEN366/1000000</f>
        <v>33350.7801512699</v>
      </c>
      <c r="AEO373" s="4" t="n">
        <f aca="false">AEN373+AEO366/1000000</f>
        <v>33350.7801512699</v>
      </c>
      <c r="AEP373" s="4" t="n">
        <f aca="false">AEO373+AEP366/1000000</f>
        <v>33350.7801512699</v>
      </c>
      <c r="AEQ373" s="4" t="n">
        <f aca="false">AEP373+AEQ366/1000000</f>
        <v>33350.7801512699</v>
      </c>
      <c r="AER373" s="4" t="n">
        <f aca="false">AEQ373+AER366/1000000</f>
        <v>33350.7801512699</v>
      </c>
      <c r="AES373" s="4" t="n">
        <f aca="false">AER373+AES366/1000000</f>
        <v>33350.7801512699</v>
      </c>
      <c r="AET373" s="4" t="n">
        <f aca="false">AES373+AET366/1000000</f>
        <v>33350.7801512699</v>
      </c>
      <c r="AEU373" s="4" t="n">
        <f aca="false">AET373+AEU366/1000000</f>
        <v>33350.7801512699</v>
      </c>
      <c r="AEV373" s="4" t="n">
        <f aca="false">AEU373+AEV366/1000000</f>
        <v>33350.7801512699</v>
      </c>
      <c r="AEW373" s="4" t="n">
        <f aca="false">AEV373+AEW366/1000000</f>
        <v>33350.7801512699</v>
      </c>
      <c r="AEX373" s="4" t="n">
        <f aca="false">AEW373+AEX366/1000000</f>
        <v>33350.7801512699</v>
      </c>
      <c r="AEY373" s="4" t="n">
        <f aca="false">AEX373+AEY366/1000000</f>
        <v>33350.7801512699</v>
      </c>
      <c r="AEZ373" s="4" t="n">
        <f aca="false">AEY373+AEZ366/1000000</f>
        <v>33350.7801512699</v>
      </c>
      <c r="AFA373" s="4" t="n">
        <f aca="false">AEZ373+AFA366/1000000</f>
        <v>33350.7801512699</v>
      </c>
      <c r="AFB373" s="4" t="n">
        <f aca="false">AFA373+AFB366/1000000</f>
        <v>33350.7801512699</v>
      </c>
      <c r="AFC373" s="4" t="n">
        <f aca="false">AFB373+AFC366/1000000</f>
        <v>33350.7801512699</v>
      </c>
      <c r="AFD373" s="4" t="n">
        <f aca="false">AFC373+AFD366/1000000</f>
        <v>33350.7801512699</v>
      </c>
      <c r="AFE373" s="4" t="n">
        <f aca="false">AFD373+AFE366/1000000</f>
        <v>33350.7801512699</v>
      </c>
      <c r="AFF373" s="4" t="n">
        <f aca="false">AFE373+AFF366/1000000</f>
        <v>33350.7801512699</v>
      </c>
      <c r="AFG373" s="4" t="n">
        <f aca="false">AFF373+AFG366/1000000</f>
        <v>33350.7801512699</v>
      </c>
      <c r="AFH373" s="4" t="n">
        <f aca="false">AFG373+AFH366/1000000</f>
        <v>33350.7801512699</v>
      </c>
      <c r="AFI373" s="4" t="n">
        <f aca="false">AFH373+AFI366/1000000</f>
        <v>33350.7801512699</v>
      </c>
      <c r="AFJ373" s="4" t="n">
        <f aca="false">AFI373+AFJ366/1000000</f>
        <v>33350.7801512699</v>
      </c>
      <c r="AFK373" s="4" t="n">
        <f aca="false">AFJ373+AFK366/1000000</f>
        <v>33350.7801512699</v>
      </c>
      <c r="AFL373" s="4" t="n">
        <f aca="false">AFK373+AFL366/1000000</f>
        <v>33350.7801512699</v>
      </c>
      <c r="AFM373" s="4" t="n">
        <f aca="false">AFL373+AFM366/1000000</f>
        <v>33350.7801512699</v>
      </c>
      <c r="AFN373" s="4" t="n">
        <f aca="false">AFM373+AFN366/1000000</f>
        <v>33350.7801512699</v>
      </c>
      <c r="AFO373" s="4" t="n">
        <f aca="false">AFN373+AFO366/1000000</f>
        <v>33350.7801512699</v>
      </c>
      <c r="AFP373" s="4" t="n">
        <f aca="false">AFO373+AFP366/1000000</f>
        <v>33350.7801512699</v>
      </c>
      <c r="AFQ373" s="4" t="n">
        <f aca="false">AFP373+AFQ366/1000000</f>
        <v>33350.7801512699</v>
      </c>
      <c r="AFR373" s="4" t="n">
        <f aca="false">AFQ373+AFR366/1000000</f>
        <v>33350.7801512699</v>
      </c>
      <c r="AFS373" s="4" t="n">
        <f aca="false">AFR373+AFS366/1000000</f>
        <v>33350.7801512699</v>
      </c>
      <c r="AFT373" s="4" t="n">
        <f aca="false">AFS373+AFT366/1000000</f>
        <v>33350.7801512699</v>
      </c>
      <c r="AFU373" s="4" t="n">
        <f aca="false">AFT373+AFU366/1000000</f>
        <v>33350.7801512699</v>
      </c>
      <c r="AFV373" s="4" t="n">
        <f aca="false">AFU373+AFV366/1000000</f>
        <v>33350.7801512699</v>
      </c>
      <c r="AFW373" s="4" t="n">
        <f aca="false">AFV373+AFW366/1000000</f>
        <v>33350.7801512699</v>
      </c>
      <c r="AFX373" s="4" t="n">
        <f aca="false">AFW373+AFX366/1000000</f>
        <v>33350.7801512699</v>
      </c>
      <c r="AFY373" s="4" t="n">
        <f aca="false">AFX373+AFY366/1000000</f>
        <v>33350.7801512699</v>
      </c>
      <c r="AFZ373" s="4" t="n">
        <f aca="false">AFY373+AFZ366/1000000</f>
        <v>33350.7801512699</v>
      </c>
      <c r="AGA373" s="4" t="n">
        <f aca="false">AFZ373+AGA366/1000000</f>
        <v>33350.7801512699</v>
      </c>
      <c r="AGB373" s="4" t="n">
        <f aca="false">AGA373+AGB366/1000000</f>
        <v>33350.7801512699</v>
      </c>
      <c r="AGC373" s="4" t="n">
        <f aca="false">AGB373+AGC366/1000000</f>
        <v>33350.7801512699</v>
      </c>
      <c r="AGD373" s="4" t="n">
        <f aca="false">AGC373+AGD366/1000000</f>
        <v>33350.7801512699</v>
      </c>
      <c r="AGE373" s="4" t="n">
        <f aca="false">AGD373+AGE366/1000000</f>
        <v>33350.7801512699</v>
      </c>
      <c r="AGF373" s="4" t="n">
        <f aca="false">AGE373+AGF366/1000000</f>
        <v>33350.7801512699</v>
      </c>
      <c r="AGG373" s="4" t="n">
        <f aca="false">AGF373+AGG366/1000000</f>
        <v>33350.7801512699</v>
      </c>
      <c r="AGH373" s="4" t="n">
        <f aca="false">AGG373+AGH366/1000000</f>
        <v>33350.7801512699</v>
      </c>
      <c r="AGI373" s="4" t="n">
        <f aca="false">AGH373+AGI366/1000000</f>
        <v>33350.7801512699</v>
      </c>
      <c r="AGJ373" s="4" t="n">
        <f aca="false">AGI373+AGJ366/1000000</f>
        <v>33350.7801512699</v>
      </c>
      <c r="AGK373" s="4" t="n">
        <f aca="false">AGJ373+AGK366/1000000</f>
        <v>33350.7801512699</v>
      </c>
      <c r="AGL373" s="4" t="n">
        <f aca="false">AGK373+AGL366/1000000</f>
        <v>33350.7801512699</v>
      </c>
      <c r="AGM373" s="4" t="n">
        <f aca="false">AGL373+AGM366/1000000</f>
        <v>33350.7801512699</v>
      </c>
      <c r="AGN373" s="4" t="n">
        <f aca="false">AGM373+AGN366/1000000</f>
        <v>33350.7801512699</v>
      </c>
      <c r="AGO373" s="4" t="n">
        <f aca="false">AGN373+AGO366/1000000</f>
        <v>33350.7801512699</v>
      </c>
      <c r="AGP373" s="4" t="n">
        <f aca="false">AGO373+AGP366/1000000</f>
        <v>33350.7801512699</v>
      </c>
      <c r="AGQ373" s="4" t="n">
        <f aca="false">AGP373+AGQ366/1000000</f>
        <v>33350.7801512699</v>
      </c>
      <c r="AGR373" s="4" t="n">
        <f aca="false">AGQ373+AGR366/1000000</f>
        <v>33350.7801512699</v>
      </c>
      <c r="AGS373" s="4" t="n">
        <f aca="false">AGR373+AGS366/1000000</f>
        <v>33350.7801512699</v>
      </c>
      <c r="AGT373" s="4" t="n">
        <f aca="false">AGS373+AGT366/1000000</f>
        <v>33350.7801512699</v>
      </c>
      <c r="AGU373" s="4" t="n">
        <f aca="false">AGT373+AGU366/1000000</f>
        <v>33350.7801512699</v>
      </c>
      <c r="AGV373" s="4" t="n">
        <f aca="false">AGU373+AGV366/1000000</f>
        <v>33350.7801512699</v>
      </c>
      <c r="AGW373" s="4" t="n">
        <f aca="false">AGV373+AGW366/1000000</f>
        <v>33350.7801512699</v>
      </c>
      <c r="AGX373" s="4" t="n">
        <f aca="false">AGW373+AGX366/1000000</f>
        <v>33350.7801512699</v>
      </c>
      <c r="AGY373" s="4" t="n">
        <f aca="false">AGX373+AGY366/1000000</f>
        <v>33350.7801512699</v>
      </c>
      <c r="AGZ373" s="4" t="n">
        <f aca="false">AGY373+AGZ366/1000000</f>
        <v>33350.7801512699</v>
      </c>
      <c r="AHA373" s="4" t="n">
        <f aca="false">AGZ373+AHA366/1000000</f>
        <v>33350.7801512699</v>
      </c>
      <c r="AHB373" s="4" t="n">
        <f aca="false">AHA373+AHB366/1000000</f>
        <v>33350.7801512699</v>
      </c>
      <c r="AHC373" s="4" t="n">
        <f aca="false">AHB373+AHC366/1000000</f>
        <v>33350.7801512699</v>
      </c>
      <c r="AHD373" s="4" t="n">
        <f aca="false">AHC373+AHD366/1000000</f>
        <v>33350.7801512699</v>
      </c>
      <c r="AHE373" s="4" t="n">
        <f aca="false">AHD373+AHE366/1000000</f>
        <v>33350.7801512699</v>
      </c>
      <c r="AHF373" s="4" t="n">
        <f aca="false">AHE373+AHF366/1000000</f>
        <v>33350.7801512699</v>
      </c>
      <c r="AHG373" s="4" t="n">
        <f aca="false">AHF373+AHG366/1000000</f>
        <v>33350.7801512699</v>
      </c>
      <c r="AHH373" s="4" t="n">
        <f aca="false">AHG373+AHH366/1000000</f>
        <v>33350.7801512699</v>
      </c>
      <c r="AHI373" s="4" t="n">
        <f aca="false">AHH373+AHI366/1000000</f>
        <v>33350.7801512699</v>
      </c>
      <c r="AHJ373" s="4" t="n">
        <f aca="false">AHI373+AHJ366/1000000</f>
        <v>33350.7801512699</v>
      </c>
      <c r="AHK373" s="4" t="n">
        <f aca="false">AHJ373+AHK366/1000000</f>
        <v>33350.7801512699</v>
      </c>
      <c r="AHL373" s="4" t="n">
        <f aca="false">AHK373+AHL366/1000000</f>
        <v>33350.7801512699</v>
      </c>
      <c r="AHM373" s="4"/>
      <c r="AHN373" s="4"/>
      <c r="AHO373" s="4"/>
      <c r="AHP373" s="4"/>
      <c r="AHQ373" s="4"/>
      <c r="AHR373" s="4"/>
      <c r="AHS373" s="4"/>
      <c r="AHT373" s="4"/>
      <c r="AHU373" s="4"/>
      <c r="AHV373" s="4"/>
      <c r="AHW373" s="4"/>
      <c r="AHX373" s="4"/>
      <c r="AHY373" s="4"/>
      <c r="AHZ373" s="4"/>
      <c r="AIA373" s="4"/>
      <c r="AIB373" s="4"/>
      <c r="AIC373" s="4"/>
      <c r="AID373" s="4"/>
      <c r="AIE373" s="4"/>
      <c r="AIF373" s="4"/>
      <c r="AIG373" s="4"/>
      <c r="AIH373" s="4"/>
      <c r="AII373" s="4"/>
      <c r="AIJ373" s="4"/>
      <c r="AIK373" s="4"/>
      <c r="AIL373" s="4"/>
      <c r="AIM373" s="4"/>
      <c r="AIN373" s="4"/>
      <c r="AIO373" s="4"/>
      <c r="AIP373" s="4"/>
      <c r="AIQ373" s="4"/>
      <c r="AIR373" s="4"/>
      <c r="AIS373" s="4"/>
      <c r="AIT373" s="4"/>
      <c r="AIU373" s="4"/>
      <c r="AIV373" s="4"/>
      <c r="AIW373" s="4"/>
      <c r="AIX373" s="4"/>
      <c r="AIY373" s="4"/>
      <c r="AIZ373" s="4"/>
      <c r="AJA373" s="4"/>
      <c r="AJB373" s="4"/>
      <c r="AJC373" s="4"/>
      <c r="AJD373" s="4"/>
      <c r="AJE373" s="4"/>
      <c r="AJF373" s="4"/>
      <c r="AJG373" s="4"/>
      <c r="AJH373" s="4"/>
      <c r="AJI373" s="4"/>
      <c r="AJJ373" s="4"/>
      <c r="AJK373" s="4"/>
      <c r="AJL373" s="4"/>
      <c r="AJM373" s="4"/>
      <c r="AJN373" s="4"/>
      <c r="AJO373" s="4"/>
      <c r="AJP373" s="4"/>
      <c r="AJQ373" s="4"/>
      <c r="AJR373" s="4"/>
      <c r="AJS373" s="4"/>
      <c r="AJT373" s="4"/>
      <c r="AJU373" s="4"/>
      <c r="AJV373" s="4"/>
      <c r="AJW373" s="4"/>
      <c r="AJX373" s="4"/>
      <c r="AJY373" s="4"/>
      <c r="AJZ373" s="4"/>
      <c r="AKA373" s="4"/>
      <c r="AKB373" s="4"/>
      <c r="AKC373" s="4"/>
      <c r="AKD373" s="4"/>
      <c r="AKE373" s="4"/>
      <c r="AKF373" s="4"/>
      <c r="AKG373" s="4"/>
      <c r="AKH373" s="4"/>
      <c r="AKI373" s="4"/>
      <c r="AKJ373" s="4"/>
      <c r="AKK373" s="4"/>
      <c r="AKL373" s="4"/>
      <c r="AKM373" s="4"/>
      <c r="AKN373" s="4"/>
      <c r="AKO373" s="4"/>
      <c r="AKP373" s="4"/>
      <c r="AKQ373" s="4"/>
      <c r="AKR373" s="4"/>
      <c r="AKS373" s="4"/>
      <c r="AKT373" s="4"/>
      <c r="AKU373" s="4"/>
      <c r="AKV373" s="4"/>
      <c r="AKW373" s="4"/>
      <c r="AKX373" s="4"/>
      <c r="AKY373" s="4"/>
      <c r="AKZ373" s="4"/>
      <c r="ALA373" s="4"/>
      <c r="ALB373" s="4"/>
      <c r="ALC373" s="4"/>
      <c r="ALD373" s="4"/>
      <c r="ALE373" s="4"/>
      <c r="ALF373" s="4"/>
      <c r="ALG373" s="4"/>
      <c r="ALH373" s="4"/>
      <c r="ALI373" s="4"/>
      <c r="ALJ373" s="4"/>
      <c r="ALK373" s="4"/>
      <c r="ALL373" s="4"/>
      <c r="ALM373" s="4"/>
      <c r="ALN373" s="4"/>
      <c r="ALO373" s="4"/>
      <c r="ALP373" s="4"/>
      <c r="ALQ373" s="4"/>
      <c r="ALR373" s="4"/>
      <c r="ALS373" s="4"/>
      <c r="ALT373" s="4"/>
      <c r="ALU373" s="4"/>
      <c r="ALV373" s="4"/>
      <c r="ALW373" s="4"/>
      <c r="ALX373" s="4"/>
      <c r="ALY373" s="4"/>
      <c r="ALZ373" s="4"/>
      <c r="AMA373" s="4"/>
      <c r="AMB373" s="4"/>
      <c r="AMC373" s="4"/>
      <c r="AMD373" s="4"/>
      <c r="AME373" s="4"/>
      <c r="AMF373" s="4"/>
      <c r="AMG373" s="4"/>
      <c r="AMH373" s="4"/>
    </row>
    <row r="374" customFormat="false" ht="13.8" hidden="false" customHeight="false" outlineLevel="0" collapsed="false">
      <c r="H374" s="2" t="n">
        <f aca="false">AVERAGE(B370:M370)</f>
        <v>4674.68124257651</v>
      </c>
      <c r="I374" s="2" t="n">
        <f aca="false">AVERAGE(C370:N370)</f>
        <v>4720.10553355128</v>
      </c>
      <c r="J374" s="2" t="n">
        <f aca="false">AVERAGE(D370:O370)</f>
        <v>4765.64984586876</v>
      </c>
      <c r="K374" s="2" t="n">
        <f aca="false">AVERAGE(E370:P370)</f>
        <v>4811.63970197868</v>
      </c>
      <c r="L374" s="2" t="n">
        <f aca="false">AVERAGE(F370:Q370)</f>
        <v>4858.39072168522</v>
      </c>
      <c r="M374" s="2" t="n">
        <f aca="false">AVERAGE(G370:R370)</f>
        <v>4905.65124655721</v>
      </c>
      <c r="N374" s="2" t="n">
        <f aca="false">AVERAGE(H370:S370)</f>
        <v>4952.98748211391</v>
      </c>
      <c r="O374" s="2" t="n">
        <f aca="false">AVERAGE(I370:T370)</f>
        <v>5000.04469122028</v>
      </c>
      <c r="P374" s="2" t="n">
        <f aca="false">AVERAGE(J370:U370)</f>
        <v>5046.71847502853</v>
      </c>
      <c r="Q374" s="2" t="n">
        <f aca="false">AVERAGE(K370:V370)</f>
        <v>5092.70583281392</v>
      </c>
      <c r="R374" s="2" t="n">
        <f aca="false">AVERAGE(L370:W370)</f>
        <v>5137.52577535977</v>
      </c>
      <c r="S374" s="2" t="n">
        <f aca="false">AVERAGE(M370:X370)</f>
        <v>5180.97430576258</v>
      </c>
      <c r="T374" s="2" t="n">
        <f aca="false">AVERAGE(N370:Y370)</f>
        <v>5222.7320152883</v>
      </c>
      <c r="U374" s="2" t="n">
        <f aca="false">AVERAGE(O370:Z370)</f>
        <v>5262.66554102628</v>
      </c>
      <c r="V374" s="2" t="n">
        <f aca="false">AVERAGE(P370:AA370)</f>
        <v>5300.54304371597</v>
      </c>
      <c r="W374" s="2" t="n">
        <f aca="false">AVERAGE(Q370:AB370)</f>
        <v>5336.18085877933</v>
      </c>
      <c r="X374" s="2" t="n">
        <f aca="false">AVERAGE(R370:AC370)</f>
        <v>5369.55918836335</v>
      </c>
      <c r="Y374" s="2" t="n">
        <f aca="false">AVERAGE(S370:AD370)</f>
        <v>5400.87231998872</v>
      </c>
      <c r="Z374" s="2" t="n">
        <f aca="false">AVERAGE(T370:AE370)</f>
        <v>5430.29210586155</v>
      </c>
      <c r="AA374" s="2" t="n">
        <f aca="false">AVERAGE(U370:AF370)</f>
        <v>5457.9291915248</v>
      </c>
      <c r="AB374" s="2" t="n">
        <f aca="false">AVERAGE(V370:AG370)</f>
        <v>5483.97088465774</v>
      </c>
      <c r="AC374" s="2" t="n">
        <f aca="false">AVERAGE(W370:AH370)</f>
        <v>5508.59841352561</v>
      </c>
      <c r="AD374" s="2" t="n">
        <f aca="false">AVERAGE(X370:AI370)</f>
        <v>5532.09881619775</v>
      </c>
      <c r="AE374" s="2" t="n">
        <f aca="false">AVERAGE(Y370:AJ370)</f>
        <v>5554.6128472366</v>
      </c>
      <c r="AF374" s="2" t="n">
        <f aca="false">AVERAGE(Z370:AK370)</f>
        <v>5576.26691119246</v>
      </c>
      <c r="AG374" s="2" t="n">
        <f aca="false">AVERAGE(AA370:AL370)</f>
        <v>5597.1733701196</v>
      </c>
      <c r="AH374" s="2" t="n">
        <f aca="false">AVERAGE(AB370:AM370)</f>
        <v>5617.45147687239</v>
      </c>
      <c r="AI374" s="2" t="n">
        <f aca="false">AVERAGE(AC370:AN370)</f>
        <v>5637.20590848651</v>
      </c>
      <c r="AJ374" s="2" t="n">
        <f aca="false">AVERAGE(AD370:AO370)</f>
        <v>5656.49548007351</v>
      </c>
      <c r="AK374" s="2" t="n">
        <f aca="false">AVERAGE(AE370:AP370)</f>
        <v>5675.40988865197</v>
      </c>
      <c r="AL374" s="2" t="n">
        <f aca="false">AVERAGE(AF370:AQ370)</f>
        <v>5694.01558897296</v>
      </c>
      <c r="AM374" s="2" t="n">
        <f aca="false">AVERAGE(AG370:AR370)</f>
        <v>5712.31645501411</v>
      </c>
      <c r="AN374" s="2" t="n">
        <f aca="false">AVERAGE(AH370:AS370)</f>
        <v>5730.31032365779</v>
      </c>
      <c r="AO374" s="2" t="n">
        <f aca="false">AVERAGE(AI370:AT370)</f>
        <v>5747.97650754023</v>
      </c>
      <c r="AP374" s="2" t="n">
        <f aca="false">AVERAGE(AJ370:AU370)</f>
        <v>5765.30763113574</v>
      </c>
      <c r="AQ374" s="2" t="n">
        <f aca="false">AVERAGE(AK370:AV370)</f>
        <v>5782.32950122766</v>
      </c>
      <c r="AR374" s="2" t="n">
        <f aca="false">AVERAGE(AL370:AW370)</f>
        <v>5799.0379859601</v>
      </c>
      <c r="AS374" s="2" t="n">
        <f aca="false">AVERAGE(AM370:AX370)</f>
        <v>5815.38865677399</v>
      </c>
      <c r="AT374" s="2" t="n">
        <f aca="false">AVERAGE(AN370:AY370)</f>
        <v>5831.32433160681</v>
      </c>
      <c r="AU374" s="2" t="n">
        <f aca="false">AVERAGE(AO370:AZ370)</f>
        <v>5846.77071721108</v>
      </c>
      <c r="AV374" s="2" t="n">
        <f aca="false">AVERAGE(AP370:BA370)</f>
        <v>5861.69512993681</v>
      </c>
      <c r="AW374" s="2" t="n">
        <f aca="false">AVERAGE(AQ370:BB370)</f>
        <v>5876.06056781464</v>
      </c>
      <c r="AX374" s="2" t="n">
        <f aca="false">AVERAGE(AR370:BC370)</f>
        <v>5889.85489409685</v>
      </c>
      <c r="AY374" s="2" t="n">
        <f aca="false">AVERAGE(AS370:BD370)</f>
        <v>5903.05603858516</v>
      </c>
      <c r="AZ374" s="2" t="n">
        <f aca="false">AVERAGE(AT370:BE370)</f>
        <v>5915.62594298689</v>
      </c>
      <c r="BA374" s="2" t="n">
        <f aca="false">AVERAGE(AU370:BF370)</f>
        <v>5927.53469139546</v>
      </c>
      <c r="BB374" s="2" t="n">
        <f aca="false">AVERAGE(AV370:BG370)</f>
        <v>5938.76613749327</v>
      </c>
      <c r="BC374" s="2" t="n">
        <f aca="false">AVERAGE(AW370:BH370)</f>
        <v>5949.29353504261</v>
      </c>
      <c r="BD374" s="2" t="n">
        <f aca="false">AVERAGE(AX370:BI370)</f>
        <v>5959.11717329932</v>
      </c>
      <c r="BE374" s="2" t="n">
        <f aca="false">AVERAGE(AY370:BJ370)</f>
        <v>5968.26661381667</v>
      </c>
      <c r="BF374" s="2" t="n">
        <f aca="false">AVERAGE(AZ370:BK370)</f>
        <v>5976.78172833231</v>
      </c>
      <c r="BG374" s="2" t="n">
        <f aca="false">AVERAGE(BA370:BL370)</f>
        <v>5984.7160743077</v>
      </c>
      <c r="BH374" s="2" t="n">
        <f aca="false">AVERAGE(BB370:BM370)</f>
        <v>5992.1177237325</v>
      </c>
      <c r="BI374" s="2" t="n">
        <f aca="false">AVERAGE(BC370:BN370)</f>
        <v>5998.99725868282</v>
      </c>
      <c r="BJ374" s="2" t="n">
        <f aca="false">AVERAGE(BD370:BO370)</f>
        <v>6005.30914376202</v>
      </c>
      <c r="BK374" s="2" t="n">
        <f aca="false">AVERAGE(BE370:BP370)</f>
        <v>6011.10267386312</v>
      </c>
      <c r="BL374" s="2" t="n">
        <f aca="false">AVERAGE(BF370:BQ370)</f>
        <v>6016.3942650291</v>
      </c>
      <c r="BM374" s="2" t="n">
        <f aca="false">AVERAGE(BG370:BR370)</f>
        <v>6021.21105361719</v>
      </c>
      <c r="BN374" s="2" t="n">
        <f aca="false">AVERAGE(BH370:BS370)</f>
        <v>6025.56741540431</v>
      </c>
      <c r="BO374" s="2" t="n">
        <f aca="false">AVERAGE(BI370:BT370)</f>
        <v>6029.47222948686</v>
      </c>
      <c r="BP374" s="2" t="n">
        <f aca="false">AVERAGE(BJ370:BU370)</f>
        <v>6032.91256552733</v>
      </c>
      <c r="BQ374" s="2" t="n">
        <f aca="false">AVERAGE(BK370:BV370)</f>
        <v>6035.91009781216</v>
      </c>
      <c r="BR374" s="2" t="n">
        <f aca="false">AVERAGE(BL370:BW370)</f>
        <v>6038.48429248052</v>
      </c>
      <c r="BS374" s="2" t="n">
        <f aca="false">AVERAGE(BM370:BX370)</f>
        <v>6040.61812422663</v>
      </c>
      <c r="BT374" s="2" t="n">
        <f aca="false">AVERAGE(BN370:BY370)</f>
        <v>6042.37846218787</v>
      </c>
      <c r="BU374" s="2" t="n">
        <f aca="false">AVERAGE(BO370:BZ370)</f>
        <v>6043.73184467575</v>
      </c>
      <c r="BV374" s="2" t="n">
        <f aca="false">AVERAGE(BP370:CA370)</f>
        <v>6044.96366975313</v>
      </c>
      <c r="BW374" s="2" t="n">
        <f aca="false">AVERAGE(BQ370:CB370)</f>
        <v>6046.06983132995</v>
      </c>
      <c r="BX374" s="2" t="n">
        <f aca="false">AVERAGE(BR370:CC370)</f>
        <v>6046.80806261687</v>
      </c>
      <c r="BY374" s="2" t="n">
        <f aca="false">AVERAGE(BS370:CD370)</f>
        <v>6047.17647765538</v>
      </c>
      <c r="BZ374" s="2" t="n">
        <f aca="false">AVERAGE(BT370:CE370)</f>
        <v>6047.15262598049</v>
      </c>
      <c r="CA374" s="2" t="n">
        <f aca="false">AVERAGE(BU370:CF370)</f>
        <v>6046.77191320009</v>
      </c>
      <c r="CB374" s="2" t="n">
        <f aca="false">AVERAGE(BV370:CG370)</f>
        <v>6046.08108820654</v>
      </c>
      <c r="CC374" s="2" t="n">
        <f aca="false">AVERAGE(BW370:CH370)</f>
        <v>6044.78837394486</v>
      </c>
      <c r="CD374" s="2" t="n">
        <f aca="false">AVERAGE(BX370:CI370)</f>
        <v>6042.18991354762</v>
      </c>
      <c r="CE374" s="2" t="n">
        <f aca="false">AVERAGE(BY370:CJ370)</f>
        <v>6037.82309635819</v>
      </c>
      <c r="CF374" s="2" t="n">
        <f aca="false">AVERAGE(BZ370:CK370)</f>
        <v>6031.25133944594</v>
      </c>
      <c r="CG374" s="2" t="n">
        <f aca="false">AVERAGE(CA370:CL370)</f>
        <v>6022.14148707547</v>
      </c>
      <c r="CH374" s="2" t="n">
        <f aca="false">AVERAGE(CB370:CM370)</f>
        <v>6009.73405160729</v>
      </c>
      <c r="CI374" s="2" t="n">
        <f aca="false">AVERAGE(CC370:CN370)</f>
        <v>5993.63597789154</v>
      </c>
      <c r="CJ374" s="2" t="n">
        <f aca="false">AVERAGE(CD370:CO370)</f>
        <v>5974.18405242575</v>
      </c>
      <c r="CK374" s="2" t="n">
        <f aca="false">AVERAGE(CE370:CP370)</f>
        <v>5951.10823925998</v>
      </c>
      <c r="CL374" s="2" t="n">
        <f aca="false">AVERAGE(CF370:CQ370)</f>
        <v>5924.20896695244</v>
      </c>
      <c r="CM374" s="2" t="n">
        <f aca="false">AVERAGE(CG370:CR370)</f>
        <v>5893.22704581908</v>
      </c>
      <c r="CN374" s="2" t="n">
        <f aca="false">AVERAGE(CH370:CS370)</f>
        <v>5858.01058548214</v>
      </c>
      <c r="CO374" s="2" t="n">
        <f aca="false">AVERAGE(CI370:CT370)</f>
        <v>5818.64703388447</v>
      </c>
      <c r="CP374" s="2" t="n">
        <f aca="false">AVERAGE(CJ370:CU370)</f>
        <v>5775.7175318</v>
      </c>
      <c r="CQ374" s="2" t="n">
        <f aca="false">AVERAGE(CK370:CV370)</f>
        <v>5729.48296566566</v>
      </c>
      <c r="CR374" s="2" t="n">
        <f aca="false">AVERAGE(CL370:CW370)</f>
        <v>5680.19622294363</v>
      </c>
      <c r="CS374" s="2" t="n">
        <f aca="false">AVERAGE(CM370:CX370)</f>
        <v>5628.0651411805</v>
      </c>
      <c r="CT374" s="2" t="n">
        <f aca="false">AVERAGE(CN370:CY370)</f>
        <v>5573.555593028</v>
      </c>
      <c r="CU374" s="2" t="n">
        <f aca="false">AVERAGE(CO370:CZ370)</f>
        <v>5516.87638245539</v>
      </c>
      <c r="CV374" s="2" t="n">
        <f aca="false">AVERAGE(CP370:DA370)</f>
        <v>5457.83727337244</v>
      </c>
      <c r="CW374" s="2" t="n">
        <f aca="false">AVERAGE(CQ370:DB370)</f>
        <v>5396.54010635084</v>
      </c>
      <c r="CX374" s="2" t="n">
        <f aca="false">AVERAGE(CR370:DC370)</f>
        <v>5333.03073247738</v>
      </c>
      <c r="CY374" s="2" t="n">
        <f aca="false">AVERAGE(CS370:DD370)</f>
        <v>5267.54484568924</v>
      </c>
      <c r="CZ374" s="2" t="n">
        <f aca="false">AVERAGE(CT370:DE370)</f>
        <v>5200.13035360514</v>
      </c>
      <c r="DA374" s="2" t="n">
        <f aca="false">AVERAGE(CU370:DF370)</f>
        <v>5130.83291014158</v>
      </c>
      <c r="DB374" s="2" t="n">
        <f aca="false">AVERAGE(CV370:DG370)</f>
        <v>5059.69401343169</v>
      </c>
      <c r="DC374" s="2" t="n">
        <f aca="false">AVERAGE(CW370:DH370)</f>
        <v>4986.79701963697</v>
      </c>
      <c r="DD374" s="2" t="n">
        <f aca="false">AVERAGE(CX370:DI370)</f>
        <v>4912.17579090442</v>
      </c>
      <c r="DE374" s="2" t="n">
        <f aca="false">AVERAGE(CY370:DJ370)</f>
        <v>4835.88545003044</v>
      </c>
      <c r="DF374" s="2" t="n">
        <f aca="false">AVERAGE(CZ370:DK370)</f>
        <v>4757.95918255005</v>
      </c>
      <c r="DG374" s="2" t="n">
        <f aca="false">AVERAGE(DA370:DL370)</f>
        <v>4678.42108248188</v>
      </c>
      <c r="DH374" s="2" t="n">
        <f aca="false">AVERAGE(DB370:DM370)</f>
        <v>4597.34886670523</v>
      </c>
      <c r="DI374" s="2" t="n">
        <f aca="false">AVERAGE(DC370:DN370)</f>
        <v>4514.83986626905</v>
      </c>
      <c r="DJ374" s="2" t="n">
        <f aca="false">AVERAGE(DD370:DO370)</f>
        <v>4430.94760128304</v>
      </c>
      <c r="DK374" s="2" t="n">
        <f aca="false">AVERAGE(DE370:DP370)</f>
        <v>4345.6242209996</v>
      </c>
      <c r="DL374" s="2" t="n">
        <f aca="false">AVERAGE(DF370:DQ370)</f>
        <v>4258.90404616295</v>
      </c>
      <c r="DM374" s="2" t="n">
        <f aca="false">AVERAGE(DG370:DR370)</f>
        <v>4170.87764416154</v>
      </c>
      <c r="DN374" s="2" t="n">
        <f aca="false">AVERAGE(DH370:DS370)</f>
        <v>4081.56122565887</v>
      </c>
      <c r="DO374" s="2" t="n">
        <f aca="false">AVERAGE(DI370:DT370)</f>
        <v>3991.06734296327</v>
      </c>
      <c r="DP374" s="2" t="n">
        <f aca="false">AVERAGE(DJ370:DU370)</f>
        <v>3899.4335809659</v>
      </c>
      <c r="DQ374" s="2" t="n">
        <f aca="false">AVERAGE(DK370:DV370)</f>
        <v>3806.82718127882</v>
      </c>
      <c r="DR374" s="2" t="n">
        <f aca="false">AVERAGE(DL370:DW370)</f>
        <v>3713.26498506301</v>
      </c>
      <c r="DS374" s="2" t="n">
        <f aca="false">AVERAGE(DM370:DX370)</f>
        <v>3618.96641285527</v>
      </c>
      <c r="DT374" s="2" t="n">
        <f aca="false">AVERAGE(DN370:DY370)</f>
        <v>3524.50838527171</v>
      </c>
      <c r="DU374" s="2" t="n">
        <f aca="false">AVERAGE(DO370:DZ370)</f>
        <v>3430.44230121954</v>
      </c>
      <c r="DV374" s="2" t="n">
        <f aca="false">AVERAGE(DP370:EA370)</f>
        <v>3337.50211758831</v>
      </c>
      <c r="DW374" s="2" t="n">
        <f aca="false">AVERAGE(DQ370:EB370)</f>
        <v>3246.13031610434</v>
      </c>
      <c r="DX374" s="2" t="n">
        <f aca="false">AVERAGE(DR370:EC370)</f>
        <v>3156.64294095416</v>
      </c>
      <c r="DY374" s="2" t="n">
        <f aca="false">AVERAGE(DS370:ED370)</f>
        <v>3069.39961619192</v>
      </c>
      <c r="DZ374" s="2" t="n">
        <f aca="false">AVERAGE(DT370:EE370)</f>
        <v>2984.16505438599</v>
      </c>
      <c r="EA374" s="2" t="n">
        <f aca="false">AVERAGE(DU370:EF370)</f>
        <v>2901.12202222148</v>
      </c>
      <c r="EB374" s="2" t="n">
        <f aca="false">AVERAGE(DV370:EG370)</f>
        <v>2820.71521554596</v>
      </c>
      <c r="EC374" s="2" t="n">
        <f aca="false">AVERAGE(DW370:EH370)</f>
        <v>2743.42532336111</v>
      </c>
      <c r="ED374" s="2" t="n">
        <f aca="false">AVERAGE(DX370:EI370)</f>
        <v>2670.25461906476</v>
      </c>
      <c r="EE374" s="2" t="n">
        <f aca="false">AVERAGE(DY370:EJ370)</f>
        <v>2601.35352693889</v>
      </c>
      <c r="EF374" s="2" t="n">
        <f aca="false">AVERAGE(DZ370:EK370)</f>
        <v>2536.29335687138</v>
      </c>
      <c r="EG374" s="2" t="n">
        <f aca="false">AVERAGE(EA370:EL370)</f>
        <v>2474.79154534961</v>
      </c>
      <c r="EH374" s="2" t="n">
        <f aca="false">AVERAGE(EB370:EM370)</f>
        <v>2416.1447805593</v>
      </c>
      <c r="EI374" s="2" t="n">
        <f aca="false">AVERAGE(EC370:EN370)</f>
        <v>2360.28082075684</v>
      </c>
      <c r="EJ374" s="2" t="n">
        <f aca="false">AVERAGE(ED370:EO370)</f>
        <v>2306.96449974024</v>
      </c>
      <c r="EK374" s="2" t="n">
        <f aca="false">AVERAGE(EE370:EP370)</f>
        <v>2256.01009565672</v>
      </c>
      <c r="EL374" s="2" t="n">
        <f aca="false">AVERAGE(EF370:EQ370)</f>
        <v>2207.69592909019</v>
      </c>
      <c r="EM374" s="2" t="n">
        <f aca="false">AVERAGE(EG370:ER370)</f>
        <v>2162.20099565067</v>
      </c>
      <c r="EN374" s="2" t="n">
        <f aca="false">AVERAGE(EH370:ES370)</f>
        <v>2118.99306656487</v>
      </c>
      <c r="EO374" s="2" t="n">
        <f aca="false">AVERAGE(EI370:ET370)</f>
        <v>2077.60857787019</v>
      </c>
      <c r="EP374" s="2" t="n">
        <f aca="false">AVERAGE(EJ370:EU370)</f>
        <v>2037.24932960853</v>
      </c>
      <c r="EQ374" s="2" t="n">
        <f aca="false">AVERAGE(EK370:EV370)</f>
        <v>1997.83676727013</v>
      </c>
      <c r="ER374" s="2" t="n">
        <f aca="false">AVERAGE(EL370:EW370)</f>
        <v>1959.31063470684</v>
      </c>
      <c r="ES374" s="2" t="n">
        <f aca="false">AVERAGE(EM370:EX370)</f>
        <v>1921.46042759767</v>
      </c>
      <c r="ET374" s="2" t="n">
        <f aca="false">AVERAGE(EN370:EY370)</f>
        <v>1884.64591118144</v>
      </c>
      <c r="EU374" s="2" t="n">
        <f aca="false">AVERAGE(EO370:EZ370)</f>
        <v>1848.48006468089</v>
      </c>
      <c r="EV374" s="2" t="n">
        <f aca="false">AVERAGE(EP370:FA370)</f>
        <v>1813.1333815097</v>
      </c>
      <c r="EW374" s="2" t="n">
        <f aca="false">AVERAGE(EQ370:FB370)</f>
        <v>1778.58702496662</v>
      </c>
      <c r="EX374" s="2" t="n">
        <f aca="false">AVERAGE(ER370:FC370)</f>
        <v>1745.51859069918</v>
      </c>
      <c r="EY374" s="2" t="n">
        <f aca="false">AVERAGE(ES370:FD370)</f>
        <v>1713.66730644561</v>
      </c>
      <c r="EZ374" s="2" t="n">
        <f aca="false">AVERAGE(ET370:FE370)</f>
        <v>1683.23768922816</v>
      </c>
      <c r="FA374" s="2" t="n">
        <f aca="false">AVERAGE(EU370:FF370)</f>
        <v>1654.22700295515</v>
      </c>
      <c r="FB374" s="2" t="n">
        <f aca="false">AVERAGE(EV370:FG370)</f>
        <v>1626.51136044478</v>
      </c>
      <c r="FC374" s="2" t="n">
        <f aca="false">AVERAGE(EW370:FH370)</f>
        <v>1600.01705341622</v>
      </c>
      <c r="FD374" s="2" t="n">
        <f aca="false">AVERAGE(EX370:FI370)</f>
        <v>1574.7557199583</v>
      </c>
      <c r="FE374" s="2" t="n">
        <f aca="false">AVERAGE(EY370:FJ370)</f>
        <v>1550.81073798175</v>
      </c>
      <c r="FF374" s="2" t="n">
        <f aca="false">AVERAGE(EZ370:FK370)</f>
        <v>1527.97399954923</v>
      </c>
      <c r="FG374" s="2" t="n">
        <f aca="false">AVERAGE(FA370:FL370)</f>
        <v>1506.36113640339</v>
      </c>
      <c r="FH374" s="2" t="n">
        <f aca="false">AVERAGE(FB370:FM370)</f>
        <v>1485.81911140698</v>
      </c>
      <c r="FI374" s="2" t="n">
        <f aca="false">AVERAGE(FC370:FN370)</f>
        <v>1466.31166979641</v>
      </c>
      <c r="FJ374" s="2" t="n">
        <f aca="false">AVERAGE(FD370:FO370)</f>
        <v>1447.23086650509</v>
      </c>
      <c r="FK374" s="2" t="n">
        <f aca="false">AVERAGE(FE370:FP370)</f>
        <v>1428.55886463798</v>
      </c>
      <c r="FL374" s="2" t="n">
        <f aca="false">AVERAGE(FF370:FQ370)</f>
        <v>1410.27886795554</v>
      </c>
      <c r="FM374" s="2" t="n">
        <f aca="false">AVERAGE(FG370:FR370)</f>
        <v>1391.86445247717</v>
      </c>
      <c r="FN374" s="2" t="n">
        <f aca="false">AVERAGE(FH370:FS370)</f>
        <v>1373.31118690646</v>
      </c>
      <c r="FO374" s="2" t="n">
        <f aca="false">AVERAGE(FI370:FT370)</f>
        <v>1354.6056235931</v>
      </c>
      <c r="FP374" s="2" t="n">
        <f aca="false">AVERAGE(FJ370:FU370)</f>
        <v>1335.74601524213</v>
      </c>
      <c r="FQ374" s="2" t="n">
        <f aca="false">AVERAGE(FK370:FV370)</f>
        <v>1316.71904215391</v>
      </c>
      <c r="FR374" s="2" t="n">
        <f aca="false">AVERAGE(FL370:FW370)</f>
        <v>1297.51205607568</v>
      </c>
      <c r="FS374" s="2" t="n">
        <f aca="false">AVERAGE(FM370:FX370)</f>
        <v>1278.11303532069</v>
      </c>
      <c r="FT374" s="2" t="n">
        <f aca="false">AVERAGE(FN370:FY370)</f>
        <v>1258.51054364839</v>
      </c>
      <c r="FU374" s="2" t="n">
        <f aca="false">AVERAGE(FO370:FZ370)</f>
        <v>1238.69369252632</v>
      </c>
      <c r="FV374" s="2" t="n">
        <f aca="false">AVERAGE(FP370:GA370)</f>
        <v>1218.65210943725</v>
      </c>
      <c r="FW374" s="2" t="n">
        <f aca="false">AVERAGE(FQ370:GB370)</f>
        <v>1198.37590855825</v>
      </c>
      <c r="FX374" s="2" t="n">
        <f aca="false">AVERAGE(FR370:GC370)</f>
        <v>1177.85566378263</v>
      </c>
      <c r="FY374" s="2" t="n">
        <f aca="false">AVERAGE(FS370:GD370)</f>
        <v>1157.59297334345</v>
      </c>
      <c r="FZ374" s="2" t="n">
        <f aca="false">AVERAGE(FT370:GE370)</f>
        <v>1137.56874502183</v>
      </c>
      <c r="GA374" s="2" t="n">
        <f aca="false">AVERAGE(FU370:GF370)</f>
        <v>1117.77411919085</v>
      </c>
      <c r="GB374" s="2" t="n">
        <f aca="false">AVERAGE(FV370:GG370)</f>
        <v>1098.19575202987</v>
      </c>
      <c r="GC374" s="2" t="n">
        <f aca="false">AVERAGE(FW370:GH370)</f>
        <v>1078.83287073611</v>
      </c>
      <c r="GD374" s="2" t="n">
        <f aca="false">AVERAGE(FX370:GI370)</f>
        <v>1059.68496457258</v>
      </c>
      <c r="GE374" s="2" t="n">
        <f aca="false">AVERAGE(FY370:GJ370)</f>
        <v>1040.75177002746</v>
      </c>
      <c r="GF374" s="2" t="n">
        <f aca="false">AVERAGE(FZ370:GK370)</f>
        <v>1022.0332570563</v>
      </c>
      <c r="GG374" s="2" t="n">
        <f aca="false">AVERAGE(GA370:GL370)</f>
        <v>1003.5308320031</v>
      </c>
      <c r="GH374" s="2" t="n">
        <f aca="false">AVERAGE(GB370:GM370)</f>
        <v>985.246093597509</v>
      </c>
      <c r="GI374" s="2" t="n">
        <f aca="false">AVERAGE(GC370:GN370)</f>
        <v>967.180819451547</v>
      </c>
      <c r="GJ374" s="2" t="n">
        <f aca="false">AVERAGE(GD370:GO370)</f>
        <v>949.33695346113</v>
      </c>
      <c r="GK374" s="2" t="n">
        <f aca="false">AVERAGE(GE370:GP370)</f>
        <v>931.716594035812</v>
      </c>
      <c r="GL374" s="2" t="n">
        <f aca="false">AVERAGE(GF370:GQ370)</f>
        <v>914.321983094285</v>
      </c>
      <c r="GM374" s="2" t="n">
        <f aca="false">AVERAGE(GG370:GR370)</f>
        <v>897.155495768735</v>
      </c>
      <c r="GN374" s="2" t="n">
        <f aca="false">AVERAGE(GH370:GS370)</f>
        <v>880.213552319914</v>
      </c>
      <c r="GO374" s="2" t="n">
        <f aca="false">AVERAGE(GI370:GT370)</f>
        <v>863.492754817518</v>
      </c>
      <c r="GP374" s="2" t="n">
        <f aca="false">AVERAGE(GJ370:GU370)</f>
        <v>846.989877932178</v>
      </c>
      <c r="GQ374" s="2" t="n">
        <f aca="false">AVERAGE(GK370:GV370)</f>
        <v>830.700644572294</v>
      </c>
      <c r="GR374" s="2" t="n">
        <f aca="false">AVERAGE(GL370:GW370)</f>
        <v>814.62094684941</v>
      </c>
    </row>
    <row r="375" customFormat="false" ht="13.8" hidden="false" customHeight="false" outlineLevel="0" collapsed="false">
      <c r="AB375" s="1" t="n">
        <f aca="false">AVERAGE(Z370:AB370)</f>
        <v>5479.30040374468</v>
      </c>
    </row>
    <row r="377" customFormat="false" ht="13.8" hidden="false" customHeight="false" outlineLevel="0" collapsed="false">
      <c r="U377" s="1" t="n">
        <v>31090.1069876506</v>
      </c>
      <c r="AB377" s="1" t="n">
        <v>33609</v>
      </c>
    </row>
    <row r="378" customFormat="false" ht="13.8" hidden="false" customHeight="false" outlineLevel="0" collapsed="false">
      <c r="AB378" s="1" t="n">
        <f aca="false">AB377/8/2</f>
        <v>2100.5625</v>
      </c>
    </row>
    <row r="379" customFormat="false" ht="13.8" hidden="false" customHeight="false" outlineLevel="0" collapsed="false">
      <c r="C379" s="5" t="n">
        <f aca="false">C368</f>
        <v>44606.4375</v>
      </c>
      <c r="D379" s="5" t="n">
        <f aca="false">D368</f>
        <v>44636.875</v>
      </c>
      <c r="E379" s="5" t="n">
        <f aca="false">E368</f>
        <v>44667.3125</v>
      </c>
      <c r="F379" s="5" t="n">
        <f aca="false">F368</f>
        <v>44697.75</v>
      </c>
      <c r="G379" s="5" t="n">
        <f aca="false">G368</f>
        <v>44728.1875</v>
      </c>
      <c r="H379" s="5" t="n">
        <f aca="false">H368</f>
        <v>44758.625</v>
      </c>
      <c r="I379" s="5" t="n">
        <f aca="false">I368</f>
        <v>44789.0625</v>
      </c>
      <c r="J379" s="5" t="n">
        <f aca="false">J368</f>
        <v>44819.5</v>
      </c>
      <c r="K379" s="5" t="n">
        <f aca="false">K368</f>
        <v>44849.9375</v>
      </c>
      <c r="L379" s="5" t="n">
        <f aca="false">L368</f>
        <v>44880.375</v>
      </c>
      <c r="M379" s="5" t="n">
        <f aca="false">M368</f>
        <v>44910.8125</v>
      </c>
      <c r="N379" s="5" t="n">
        <f aca="false">N368</f>
        <v>44941.25</v>
      </c>
      <c r="O379" s="5" t="n">
        <f aca="false">O368</f>
        <v>44971.6875</v>
      </c>
      <c r="P379" s="5" t="n">
        <f aca="false">P368</f>
        <v>45002.125</v>
      </c>
      <c r="Q379" s="5" t="n">
        <f aca="false">Q368</f>
        <v>45032.5625</v>
      </c>
      <c r="R379" s="5" t="n">
        <f aca="false">R368</f>
        <v>45063</v>
      </c>
      <c r="S379" s="5" t="n">
        <f aca="false">S368</f>
        <v>45093.4375</v>
      </c>
      <c r="T379" s="5" t="n">
        <f aca="false">T368</f>
        <v>45123.875</v>
      </c>
      <c r="U379" s="5" t="n">
        <f aca="false">U368</f>
        <v>45154.3125</v>
      </c>
      <c r="V379" s="5" t="n">
        <f aca="false">V368</f>
        <v>45184.75</v>
      </c>
      <c r="W379" s="5" t="n">
        <f aca="false">W368</f>
        <v>45215.1875</v>
      </c>
      <c r="X379" s="5" t="n">
        <f aca="false">X368</f>
        <v>45245.625</v>
      </c>
    </row>
    <row r="380" customFormat="false" ht="13.8" hidden="false" customHeight="false" outlineLevel="0" collapsed="false">
      <c r="C380" s="1" t="n">
        <f aca="false">C5</f>
        <v>10474380</v>
      </c>
      <c r="D380" s="1" t="n">
        <f aca="false">D6</f>
        <v>10374624</v>
      </c>
      <c r="E380" s="1" t="n">
        <f aca="false">E7</f>
        <v>10474380</v>
      </c>
      <c r="F380" s="1" t="n">
        <f aca="false">F8</f>
        <v>10349685</v>
      </c>
      <c r="G380" s="1" t="n">
        <f aca="false">G9</f>
        <v>10474380</v>
      </c>
      <c r="H380" s="1" t="n">
        <f aca="false">H10</f>
        <v>10599075</v>
      </c>
      <c r="I380" s="1" t="n">
        <f aca="false">I11</f>
        <v>10723770</v>
      </c>
      <c r="J380" s="1" t="n">
        <f aca="false">J12</f>
        <v>10848465</v>
      </c>
      <c r="K380" s="1" t="n">
        <f aca="false">K13</f>
        <v>10973160</v>
      </c>
      <c r="L380" s="1" t="n">
        <f aca="false">L14</f>
        <v>11097855</v>
      </c>
      <c r="M380" s="1" t="n">
        <f aca="false">M15</f>
        <v>11222550</v>
      </c>
      <c r="N380" s="1" t="n">
        <f aca="false">N16</f>
        <v>11347245</v>
      </c>
      <c r="O380" s="1" t="n">
        <f aca="false">O17</f>
        <v>11471940</v>
      </c>
      <c r="P380" s="1" t="n">
        <f aca="false">P18</f>
        <v>11596635</v>
      </c>
      <c r="Q380" s="1" t="n">
        <f aca="false">Q19</f>
        <v>11721330</v>
      </c>
      <c r="R380" s="1" t="n">
        <f aca="false">R20</f>
        <v>11721330</v>
      </c>
      <c r="S380" s="1" t="n">
        <f aca="false">S21</f>
        <v>11721330</v>
      </c>
      <c r="T380" s="1" t="n">
        <f aca="false">T22</f>
        <v>11721330</v>
      </c>
      <c r="U380" s="1" t="n">
        <f aca="false">U23</f>
        <v>11721330</v>
      </c>
      <c r="V380" s="1" t="n">
        <f aca="false">V24</f>
        <v>11721330</v>
      </c>
      <c r="W380" s="1" t="n">
        <f aca="false">W25</f>
        <v>11696391</v>
      </c>
      <c r="X380" s="1" t="n">
        <f aca="false">X26</f>
        <v>11671452</v>
      </c>
    </row>
    <row r="381" customFormat="false" ht="13.8" hidden="false" customHeight="false" outlineLevel="0" collapsed="false">
      <c r="C381" s="2" t="n">
        <f aca="false">C380/1000/(365.25/12)</f>
        <v>344.127474332649</v>
      </c>
      <c r="D381" s="2" t="n">
        <f aca="false">D380/1000/(365.25/12)</f>
        <v>340.850069815195</v>
      </c>
      <c r="E381" s="2" t="n">
        <f aca="false">E380/1000/(365.25/12)</f>
        <v>344.127474332649</v>
      </c>
      <c r="F381" s="2" t="n">
        <f aca="false">F380/1000/(365.25/12)</f>
        <v>340.030718685832</v>
      </c>
      <c r="G381" s="2" t="n">
        <f aca="false">G380/1000/(365.25/12)</f>
        <v>344.127474332649</v>
      </c>
      <c r="H381" s="2" t="n">
        <f aca="false">H380/1000/(365.25/12)</f>
        <v>348.224229979466</v>
      </c>
      <c r="I381" s="2" t="n">
        <f aca="false">I380/1000/(365.25/12)</f>
        <v>352.320985626283</v>
      </c>
      <c r="J381" s="2" t="n">
        <f aca="false">J380/1000/(365.25/12)</f>
        <v>356.417741273101</v>
      </c>
      <c r="K381" s="2" t="n">
        <f aca="false">K380/1000/(365.25/12)</f>
        <v>360.514496919918</v>
      </c>
      <c r="L381" s="2" t="n">
        <f aca="false">L380/1000/(365.25/12)</f>
        <v>364.611252566735</v>
      </c>
      <c r="M381" s="2" t="n">
        <f aca="false">M380/1000/(365.25/12)</f>
        <v>368.708008213552</v>
      </c>
      <c r="N381" s="2" t="n">
        <f aca="false">N380/1000/(365.25/12)</f>
        <v>372.80476386037</v>
      </c>
      <c r="O381" s="2" t="n">
        <f aca="false">O380/1000/(365.25/12)</f>
        <v>376.901519507187</v>
      </c>
      <c r="P381" s="2" t="n">
        <f aca="false">P380/1000/(365.25/12)</f>
        <v>380.998275154004</v>
      </c>
      <c r="Q381" s="2" t="n">
        <f aca="false">Q380/1000/(365.25/12)</f>
        <v>385.095030800821</v>
      </c>
      <c r="R381" s="2" t="n">
        <f aca="false">R380/1000/(365.25/12)</f>
        <v>385.095030800821</v>
      </c>
      <c r="S381" s="2" t="n">
        <f aca="false">S380/1000/(365.25/12)</f>
        <v>385.095030800821</v>
      </c>
      <c r="T381" s="2" t="n">
        <f aca="false">T380/1000/(365.25/12)</f>
        <v>385.095030800821</v>
      </c>
      <c r="U381" s="2" t="n">
        <f aca="false">U380/1000/(365.25/12)</f>
        <v>385.095030800821</v>
      </c>
      <c r="V381" s="2" t="n">
        <f aca="false">V380/1000/(365.25/12)</f>
        <v>385.095030800821</v>
      </c>
      <c r="W381" s="2" t="n">
        <f aca="false">W380/1000/(365.25/12)</f>
        <v>384.275679671458</v>
      </c>
      <c r="X381" s="2" t="n">
        <f aca="false">X380/1000/(365.25/12)</f>
        <v>383.456328542094</v>
      </c>
      <c r="Y381" s="1" t="n">
        <f aca="false">AVERAGE(U381:X381)</f>
        <v>384.480517453799</v>
      </c>
    </row>
    <row r="382" customFormat="false" ht="13.8" hidden="false" customHeight="false" outlineLevel="0" collapsed="false">
      <c r="C382" s="2" t="n">
        <f aca="false">C370-B370</f>
        <v>48.8885728600553</v>
      </c>
      <c r="D382" s="2" t="n">
        <f aca="false">D370-C370</f>
        <v>45.7785968599374</v>
      </c>
      <c r="E382" s="2" t="n">
        <f aca="false">E370-D370</f>
        <v>40.9919144564983</v>
      </c>
      <c r="F382" s="2" t="n">
        <f aca="false">F370-E370</f>
        <v>40.475282785771</v>
      </c>
      <c r="G382" s="2" t="n">
        <f aca="false">G370-F370</f>
        <v>42.5176509468147</v>
      </c>
      <c r="H382" s="2" t="n">
        <f aca="false">H370-G370</f>
        <v>44.8819433851659</v>
      </c>
      <c r="I382" s="2" t="n">
        <f aca="false">I370-H370</f>
        <v>43.62256081755</v>
      </c>
      <c r="J382" s="2" t="n">
        <f aca="false">J370-I370</f>
        <v>44.9492736077391</v>
      </c>
      <c r="K382" s="2" t="n">
        <f aca="false">K370-J370</f>
        <v>47.0651285999902</v>
      </c>
      <c r="L382" s="2" t="n">
        <f aca="false">L370-K370</f>
        <v>47.3524685192178</v>
      </c>
      <c r="M382" s="2" t="n">
        <f aca="false">M370-L370</f>
        <v>49.3283744253322</v>
      </c>
      <c r="N382" s="2" t="n">
        <f aca="false">N370-M370</f>
        <v>49.2397244331805</v>
      </c>
      <c r="O382" s="2" t="n">
        <f aca="false">O370-N370</f>
        <v>50.328828972566</v>
      </c>
      <c r="P382" s="2" t="n">
        <f aca="false">P370-O370</f>
        <v>51.1251223692125</v>
      </c>
      <c r="Q382" s="2" t="n">
        <f aca="false">Q370-P370</f>
        <v>50.1258776158811</v>
      </c>
      <c r="R382" s="2" t="n">
        <f aca="false">R370-Q370</f>
        <v>46.5893447712733</v>
      </c>
      <c r="S382" s="2" t="n">
        <f aca="false">S370-R370</f>
        <v>43.4261791632489</v>
      </c>
      <c r="T382" s="2" t="n">
        <f aca="false">T370-S370</f>
        <v>41.5336259813084</v>
      </c>
      <c r="U382" s="2" t="n">
        <f aca="false">U370-T370</f>
        <v>39.0214572400673</v>
      </c>
      <c r="V382" s="2" t="n">
        <f aca="false">V370-U370</f>
        <v>36.7121613333675</v>
      </c>
      <c r="W382" s="2" t="n">
        <f aca="false">W370-V370</f>
        <v>33.0561457254926</v>
      </c>
      <c r="X382" s="2" t="n">
        <f aca="false">X370-W370</f>
        <v>30.8955228027962</v>
      </c>
    </row>
    <row r="383" customFormat="false" ht="13.8" hidden="false" customHeight="false" outlineLevel="0" collapsed="false">
      <c r="B383" s="1" t="s">
        <v>15</v>
      </c>
      <c r="C383" s="2" t="n">
        <f aca="false">C381-C382</f>
        <v>295.238901472594</v>
      </c>
      <c r="D383" s="2" t="n">
        <f aca="false">D381-D382</f>
        <v>295.071472955258</v>
      </c>
      <c r="E383" s="2" t="n">
        <f aca="false">E381-E382</f>
        <v>303.135559876151</v>
      </c>
      <c r="F383" s="2" t="n">
        <f aca="false">F381-F382</f>
        <v>299.555435900061</v>
      </c>
      <c r="G383" s="2" t="n">
        <f aca="false">G381-G382</f>
        <v>301.609823385834</v>
      </c>
      <c r="H383" s="2" t="n">
        <f aca="false">H381-H382</f>
        <v>303.3422865943</v>
      </c>
      <c r="I383" s="2" t="n">
        <f aca="false">I381-I382</f>
        <v>308.698424808733</v>
      </c>
      <c r="J383" s="2" t="n">
        <f aca="false">J381-J382</f>
        <v>311.468467665362</v>
      </c>
      <c r="K383" s="2" t="n">
        <f aca="false">K381-K382</f>
        <v>313.449368319928</v>
      </c>
      <c r="L383" s="2" t="n">
        <f aca="false">L381-L382</f>
        <v>317.258784047517</v>
      </c>
      <c r="M383" s="2" t="n">
        <f aca="false">M381-M382</f>
        <v>319.37963378822</v>
      </c>
      <c r="N383" s="2" t="n">
        <f aca="false">N381-N382</f>
        <v>323.565039427189</v>
      </c>
      <c r="O383" s="2" t="n">
        <f aca="false">O381-O382</f>
        <v>326.572690534621</v>
      </c>
      <c r="P383" s="2" t="n">
        <f aca="false">P381-P382</f>
        <v>329.873152784792</v>
      </c>
      <c r="Q383" s="2" t="n">
        <f aca="false">Q381-Q382</f>
        <v>334.96915318494</v>
      </c>
      <c r="R383" s="2" t="n">
        <f aca="false">R381-R382</f>
        <v>338.505686029548</v>
      </c>
      <c r="S383" s="2" t="n">
        <f aca="false">S381-S382</f>
        <v>341.668851637572</v>
      </c>
      <c r="T383" s="2" t="n">
        <f aca="false">T381-T382</f>
        <v>343.561404819513</v>
      </c>
      <c r="U383" s="2" t="n">
        <f aca="false">U381-U382</f>
        <v>346.073573560754</v>
      </c>
      <c r="V383" s="2" t="n">
        <f aca="false">V381-V382</f>
        <v>348.382869467454</v>
      </c>
      <c r="W383" s="2" t="n">
        <f aca="false">W381-W382</f>
        <v>351.219533945965</v>
      </c>
      <c r="X383" s="2" t="n">
        <f aca="false">X381-X382</f>
        <v>352.560805739298</v>
      </c>
    </row>
    <row r="384" customFormat="false" ht="13.8" hidden="false" customHeight="false" outlineLevel="0" collapsed="false">
      <c r="B384" s="1" t="s">
        <v>16</v>
      </c>
      <c r="C384" s="8" t="n">
        <v>269.4644</v>
      </c>
      <c r="D384" s="8" t="n">
        <v>272.1073</v>
      </c>
      <c r="E384" s="8" t="n">
        <v>286.357</v>
      </c>
      <c r="F384" s="8" t="n">
        <v>292.5652</v>
      </c>
      <c r="G384" s="8" t="n">
        <v>293.9438</v>
      </c>
      <c r="H384" s="8" t="n">
        <v>296.1519</v>
      </c>
      <c r="I384" s="8" t="n">
        <v>304.871</v>
      </c>
      <c r="J384" s="8" t="n">
        <v>313.4126</v>
      </c>
      <c r="K384" s="8" t="n">
        <v>323.9628</v>
      </c>
      <c r="L384" s="8" t="n">
        <v>329.6125</v>
      </c>
      <c r="M384" s="8" t="n">
        <v>335.531</v>
      </c>
      <c r="N384" s="8" t="n">
        <v>338.5944</v>
      </c>
      <c r="O384" s="8" t="n">
        <v>348.2911</v>
      </c>
      <c r="P384" s="8" t="n">
        <v>348.7134</v>
      </c>
      <c r="Q384" s="8" t="n">
        <v>361.4711</v>
      </c>
      <c r="R384" s="8" t="n">
        <v>366.8774</v>
      </c>
      <c r="S384" s="8" t="n">
        <v>373.9959</v>
      </c>
      <c r="T384" s="8" t="n">
        <v>378.5928</v>
      </c>
      <c r="U384" s="8" t="n">
        <v>387.6956</v>
      </c>
      <c r="V384" s="8" t="n">
        <v>390.8991</v>
      </c>
      <c r="W384" s="8" t="n">
        <v>393.5782</v>
      </c>
      <c r="X384" s="8" t="n">
        <v>395.7591</v>
      </c>
      <c r="GX384" s="1" t="s">
        <v>17</v>
      </c>
      <c r="GY384" s="1" t="s">
        <v>18</v>
      </c>
      <c r="GZ384" s="1" t="s">
        <v>19</v>
      </c>
    </row>
    <row r="385" customFormat="false" ht="13.8" hidden="false" customHeight="false" outlineLevel="0" collapsed="false">
      <c r="GW385" s="9" t="n">
        <v>44545</v>
      </c>
      <c r="GX385" s="1" t="n">
        <v>17346</v>
      </c>
      <c r="GY385" s="1" t="n">
        <v>35083</v>
      </c>
      <c r="GZ385" s="1" t="n">
        <f aca="false">GY385-GX385</f>
        <v>17737</v>
      </c>
    </row>
    <row r="386" customFormat="false" ht="13.8" hidden="false" customHeight="false" outlineLevel="0" collapsed="false">
      <c r="GW386" s="9" t="n">
        <v>44910</v>
      </c>
      <c r="GX386" s="1" t="n">
        <v>20094</v>
      </c>
      <c r="GY386" s="1" t="n">
        <v>40746</v>
      </c>
      <c r="GZ386" s="1" t="n">
        <f aca="false">GY386-GX386</f>
        <v>20652</v>
      </c>
      <c r="HA386" s="1" t="n">
        <f aca="false">GY386*236/1000</f>
        <v>9616.056</v>
      </c>
    </row>
    <row r="387" customFormat="false" ht="13.8" hidden="false" customHeight="false" outlineLevel="0" collapsed="false">
      <c r="GX387" s="1" t="n">
        <f aca="false">GX386-GX385</f>
        <v>2748</v>
      </c>
      <c r="GY387" s="1" t="n">
        <f aca="false">GY386-GY385</f>
        <v>5663</v>
      </c>
      <c r="GZ387" s="1" t="n">
        <f aca="false">GY387-GX387</f>
        <v>2915</v>
      </c>
      <c r="HA387" s="2" t="n">
        <f aca="false">GZ387/12</f>
        <v>242.916666666667</v>
      </c>
    </row>
    <row r="388" customFormat="false" ht="13.8" hidden="false" customHeight="false" outlineLevel="0" collapsed="false">
      <c r="GX388" s="1" t="n">
        <f aca="false">GX387/12</f>
        <v>229</v>
      </c>
    </row>
    <row r="398" customFormat="false" ht="13.8" hidden="false" customHeight="false" outlineLevel="0" collapsed="false">
      <c r="GW398" s="1" t="n">
        <f aca="false">410/470</f>
        <v>0.872340425531915</v>
      </c>
      <c r="GX398" s="1" t="n">
        <f aca="false">POWER(GW398,1/2.33)</f>
        <v>0.94306873485552</v>
      </c>
    </row>
    <row r="1048576" customFormat="false" ht="12.8" hidden="false" customHeight="false" outlineLevel="0" collapsed="false"/>
  </sheetData>
  <printOptions headings="false" gridLines="false" gridLinesSet="true" horizontalCentered="false" verticalCentered="false"/>
  <pageMargins left="0.7" right="0.7" top="0.75" bottom="0.75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G305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P25" activeCellId="0" sqref="P25"/>
    </sheetView>
  </sheetViews>
  <sheetFormatPr defaultColWidth="11.53515625" defaultRowHeight="12.8" zeroHeight="false" outlineLevelRow="0" outlineLevelCol="0"/>
  <sheetData>
    <row r="1" customFormat="false" ht="13.8" hidden="false" customHeight="false" outlineLevel="0" collapsed="false"/>
    <row r="3" customFormat="false" ht="13.8" hidden="false" customHeight="false" outlineLevel="0" collapsed="false">
      <c r="A3" s="1" t="n">
        <v>1</v>
      </c>
      <c r="B3" s="1" t="n">
        <v>12883</v>
      </c>
    </row>
    <row r="4" customFormat="false" ht="13.8" hidden="false" customHeight="false" outlineLevel="0" collapsed="false">
      <c r="A4" s="1" t="n">
        <f aca="false">A3+1</f>
        <v>2</v>
      </c>
      <c r="B4" s="1" t="n">
        <v>24939</v>
      </c>
    </row>
    <row r="5" customFormat="false" ht="13.8" hidden="false" customHeight="false" outlineLevel="0" collapsed="false">
      <c r="A5" s="1" t="n">
        <f aca="false">A4+1</f>
        <v>3</v>
      </c>
      <c r="B5" s="1" t="n">
        <v>21399</v>
      </c>
    </row>
    <row r="6" customFormat="false" ht="13.8" hidden="false" customHeight="false" outlineLevel="0" collapsed="false">
      <c r="A6" s="1" t="n">
        <f aca="false">A5+1</f>
        <v>4</v>
      </c>
      <c r="B6" s="1" t="n">
        <v>17984</v>
      </c>
    </row>
    <row r="7" customFormat="false" ht="13.8" hidden="false" customHeight="false" outlineLevel="0" collapsed="false">
      <c r="A7" s="1" t="n">
        <f aca="false">A6+1</f>
        <v>5</v>
      </c>
      <c r="B7" s="1" t="n">
        <v>15848</v>
      </c>
    </row>
    <row r="8" customFormat="false" ht="13.8" hidden="false" customHeight="false" outlineLevel="0" collapsed="false">
      <c r="A8" s="1" t="n">
        <f aca="false">A7+1</f>
        <v>6</v>
      </c>
      <c r="B8" s="1" t="n">
        <v>14022</v>
      </c>
    </row>
    <row r="9" customFormat="false" ht="13.8" hidden="false" customHeight="false" outlineLevel="0" collapsed="false">
      <c r="A9" s="1" t="n">
        <f aca="false">A8+1</f>
        <v>7</v>
      </c>
      <c r="B9" s="1" t="n">
        <v>12555</v>
      </c>
    </row>
    <row r="10" customFormat="false" ht="13.8" hidden="false" customHeight="false" outlineLevel="0" collapsed="false">
      <c r="A10" s="1" t="n">
        <f aca="false">A9+1</f>
        <v>8</v>
      </c>
      <c r="B10" s="1" t="n">
        <v>11292</v>
      </c>
    </row>
    <row r="11" customFormat="false" ht="13.8" hidden="false" customHeight="false" outlineLevel="0" collapsed="false">
      <c r="A11" s="1" t="n">
        <f aca="false">A10+1</f>
        <v>9</v>
      </c>
      <c r="B11" s="1" t="n">
        <v>10271</v>
      </c>
    </row>
    <row r="12" customFormat="false" ht="13.8" hidden="false" customHeight="false" outlineLevel="0" collapsed="false">
      <c r="A12" s="1" t="n">
        <f aca="false">A11+1</f>
        <v>10</v>
      </c>
      <c r="B12" s="1" t="n">
        <v>9535</v>
      </c>
    </row>
    <row r="13" customFormat="false" ht="13.8" hidden="false" customHeight="false" outlineLevel="0" collapsed="false">
      <c r="A13" s="1" t="n">
        <f aca="false">A12+1</f>
        <v>11</v>
      </c>
      <c r="B13" s="1" t="n">
        <v>8780</v>
      </c>
    </row>
    <row r="14" customFormat="false" ht="13.8" hidden="false" customHeight="false" outlineLevel="0" collapsed="false">
      <c r="A14" s="1" t="n">
        <f aca="false">A13+1</f>
        <v>12</v>
      </c>
      <c r="B14" s="1" t="n">
        <v>8137</v>
      </c>
    </row>
    <row r="15" customFormat="false" ht="13.8" hidden="false" customHeight="false" outlineLevel="0" collapsed="false">
      <c r="A15" s="1" t="n">
        <f aca="false">A14+1</f>
        <v>13</v>
      </c>
      <c r="B15" s="1" t="n">
        <v>7504</v>
      </c>
      <c r="C15" s="10" t="n">
        <f aca="false">1-B15/B4</f>
        <v>0.699105818196399</v>
      </c>
    </row>
    <row r="16" customFormat="false" ht="13.8" hidden="false" customHeight="false" outlineLevel="0" collapsed="false">
      <c r="A16" s="1" t="n">
        <f aca="false">A15+1</f>
        <v>14</v>
      </c>
      <c r="B16" s="1" t="n">
        <v>6980</v>
      </c>
      <c r="C16" s="10" t="n">
        <f aca="false">1-B16/B5</f>
        <v>0.673816533482873</v>
      </c>
    </row>
    <row r="17" customFormat="false" ht="13.8" hidden="false" customHeight="false" outlineLevel="0" collapsed="false">
      <c r="A17" s="1" t="n">
        <f aca="false">A16+1</f>
        <v>15</v>
      </c>
      <c r="B17" s="1" t="n">
        <v>6742</v>
      </c>
      <c r="C17" s="10" t="n">
        <f aca="false">1-B17/B6</f>
        <v>0.625111209964413</v>
      </c>
    </row>
    <row r="18" customFormat="false" ht="13.8" hidden="false" customHeight="false" outlineLevel="0" collapsed="false">
      <c r="A18" s="1" t="n">
        <f aca="false">A17+1</f>
        <v>16</v>
      </c>
      <c r="B18" s="1" t="n">
        <v>6371</v>
      </c>
      <c r="C18" s="10" t="n">
        <f aca="false">1-B18/B7</f>
        <v>0.597993437657749</v>
      </c>
    </row>
    <row r="19" customFormat="false" ht="13.8" hidden="false" customHeight="false" outlineLevel="0" collapsed="false">
      <c r="A19" s="1" t="n">
        <f aca="false">A18+1</f>
        <v>17</v>
      </c>
      <c r="B19" s="1" t="n">
        <v>6023</v>
      </c>
      <c r="C19" s="10" t="n">
        <f aca="false">1-B19/B8</f>
        <v>0.570460704607046</v>
      </c>
    </row>
    <row r="20" customFormat="false" ht="13.8" hidden="false" customHeight="false" outlineLevel="0" collapsed="false">
      <c r="A20" s="1" t="n">
        <f aca="false">A19+1</f>
        <v>18</v>
      </c>
      <c r="B20" s="1" t="n">
        <v>5684</v>
      </c>
      <c r="C20" s="10" t="n">
        <f aca="false">1-B20/B9</f>
        <v>0.547272003185982</v>
      </c>
    </row>
    <row r="21" customFormat="false" ht="13.8" hidden="false" customHeight="false" outlineLevel="0" collapsed="false">
      <c r="A21" s="1" t="n">
        <f aca="false">A20+1</f>
        <v>19</v>
      </c>
      <c r="B21" s="1" t="n">
        <v>5463</v>
      </c>
      <c r="C21" s="10" t="n">
        <f aca="false">1-B21/B10</f>
        <v>0.516206163655685</v>
      </c>
    </row>
    <row r="22" customFormat="false" ht="13.8" hidden="false" customHeight="false" outlineLevel="0" collapsed="false">
      <c r="A22" s="1" t="n">
        <f aca="false">A21+1</f>
        <v>20</v>
      </c>
      <c r="B22" s="1" t="n">
        <v>5213</v>
      </c>
      <c r="C22" s="10" t="n">
        <f aca="false">1-B22/B11</f>
        <v>0.492454483497225</v>
      </c>
    </row>
    <row r="23" customFormat="false" ht="13.8" hidden="false" customHeight="false" outlineLevel="0" collapsed="false">
      <c r="A23" s="1" t="n">
        <f aca="false">A22+1</f>
        <v>21</v>
      </c>
      <c r="B23" s="1" t="n">
        <v>4984</v>
      </c>
      <c r="C23" s="10" t="n">
        <f aca="false">1-B23/B12</f>
        <v>0.477294179339276</v>
      </c>
    </row>
    <row r="24" customFormat="false" ht="13.8" hidden="false" customHeight="false" outlineLevel="0" collapsed="false">
      <c r="A24" s="1" t="n">
        <f aca="false">A23+1</f>
        <v>22</v>
      </c>
      <c r="B24" s="2" t="n">
        <v>4737.81794383923</v>
      </c>
      <c r="C24" s="10" t="n">
        <f aca="false">1-B24/B13</f>
        <v>0.460385200018311</v>
      </c>
    </row>
    <row r="25" customFormat="false" ht="13.8" hidden="false" customHeight="false" outlineLevel="0" collapsed="false">
      <c r="A25" s="1" t="n">
        <f aca="false">A24+1</f>
        <v>23</v>
      </c>
      <c r="B25" s="2" t="n">
        <v>4540.77199697123</v>
      </c>
      <c r="C25" s="10" t="n">
        <f aca="false">1-B25/B14</f>
        <v>0.441959936466606</v>
      </c>
    </row>
    <row r="26" customFormat="false" ht="13.8" hidden="false" customHeight="false" outlineLevel="0" collapsed="false">
      <c r="A26" s="1" t="n">
        <f aca="false">A25+1</f>
        <v>24</v>
      </c>
      <c r="B26" s="2" t="n">
        <v>4358.70531605533</v>
      </c>
      <c r="C26" s="10" t="n">
        <f aca="false">1-B26/B15</f>
        <v>0.419149078350836</v>
      </c>
    </row>
    <row r="27" customFormat="false" ht="13.8" hidden="false" customHeight="false" outlineLevel="0" collapsed="false">
      <c r="A27" s="1" t="n">
        <f aca="false">A26+1</f>
        <v>25</v>
      </c>
      <c r="B27" s="2" t="n">
        <v>4189.99924661381</v>
      </c>
      <c r="C27" s="10" t="n">
        <f aca="false">1-B27/B16</f>
        <v>0.399713574983695</v>
      </c>
    </row>
    <row r="28" customFormat="false" ht="13.8" hidden="false" customHeight="false" outlineLevel="0" collapsed="false">
      <c r="A28" s="1" t="n">
        <f aca="false">A27+1</f>
        <v>26</v>
      </c>
      <c r="B28" s="2" t="n">
        <v>4033.25843053295</v>
      </c>
      <c r="C28" s="10" t="n">
        <f aca="false">1-B28/B17</f>
        <v>0.401771220626973</v>
      </c>
    </row>
    <row r="29" customFormat="false" ht="13.8" hidden="false" customHeight="false" outlineLevel="0" collapsed="false">
      <c r="A29" s="1" t="n">
        <f aca="false">A28+1</f>
        <v>27</v>
      </c>
      <c r="B29" s="2" t="n">
        <v>3887.27376013112</v>
      </c>
      <c r="C29" s="10" t="n">
        <f aca="false">1-B29/B18</f>
        <v>0.389848727023839</v>
      </c>
    </row>
    <row r="30" customFormat="false" ht="13.8" hidden="false" customHeight="false" outlineLevel="0" collapsed="false">
      <c r="A30" s="1" t="n">
        <f aca="false">A29+1</f>
        <v>28</v>
      </c>
      <c r="B30" s="2" t="n">
        <v>3750.99244879721</v>
      </c>
      <c r="C30" s="10" t="n">
        <f aca="false">1-B30/B19</f>
        <v>0.377221907886899</v>
      </c>
    </row>
    <row r="31" customFormat="false" ht="13.8" hidden="false" customHeight="false" outlineLevel="0" collapsed="false">
      <c r="A31" s="1" t="n">
        <f aca="false">A30+1</f>
        <v>29</v>
      </c>
      <c r="B31" s="2" t="n">
        <v>3623.49367602555</v>
      </c>
      <c r="C31" s="10" t="n">
        <f aca="false">1-B31/B20</f>
        <v>0.362509909214365</v>
      </c>
    </row>
    <row r="32" customFormat="false" ht="13.8" hidden="false" customHeight="false" outlineLevel="0" collapsed="false">
      <c r="A32" s="1" t="n">
        <f aca="false">A31+1</f>
        <v>30</v>
      </c>
      <c r="B32" s="2" t="n">
        <v>3503.96863456063</v>
      </c>
      <c r="C32" s="10" t="n">
        <f aca="false">1-B32/B21</f>
        <v>0.358599920453848</v>
      </c>
    </row>
    <row r="33" customFormat="false" ht="13.8" hidden="false" customHeight="false" outlineLevel="0" collapsed="false">
      <c r="A33" s="1" t="n">
        <f aca="false">A32+1</f>
        <v>31</v>
      </c>
      <c r="B33" s="2" t="n">
        <v>3391.70408046593</v>
      </c>
      <c r="C33" s="10" t="n">
        <f aca="false">1-B33/B22</f>
        <v>0.349375775855375</v>
      </c>
    </row>
    <row r="34" customFormat="false" ht="13.8" hidden="false" customHeight="false" outlineLevel="0" collapsed="false">
      <c r="A34" s="1" t="n">
        <f aca="false">A33+1</f>
        <v>32</v>
      </c>
      <c r="B34" s="2" t="n">
        <v>3286.0686905647</v>
      </c>
      <c r="C34" s="10" t="n">
        <f aca="false">1-B34/B23</f>
        <v>0.340676426451706</v>
      </c>
    </row>
    <row r="35" customFormat="false" ht="13.8" hidden="false" customHeight="false" outlineLevel="0" collapsed="false">
      <c r="A35" s="1" t="n">
        <f aca="false">A34+1</f>
        <v>33</v>
      </c>
      <c r="B35" s="2" t="n">
        <v>3186.50168494265</v>
      </c>
      <c r="C35" s="10" t="n">
        <f aca="false">1-B35/B24</f>
        <v>0.327432644581419</v>
      </c>
    </row>
    <row r="36" customFormat="false" ht="13.8" hidden="false" customHeight="false" outlineLevel="0" collapsed="false">
      <c r="A36" s="1" t="n">
        <f aca="false">A35+1</f>
        <v>34</v>
      </c>
      <c r="B36" s="2" t="n">
        <v>3092.50328852572</v>
      </c>
      <c r="C36" s="10" t="n">
        <f aca="false">1-B36/B25</f>
        <v>0.318947683215878</v>
      </c>
    </row>
    <row r="37" customFormat="false" ht="13.8" hidden="false" customHeight="false" outlineLevel="0" collapsed="false">
      <c r="A37" s="1" t="n">
        <f aca="false">A36+1</f>
        <v>35</v>
      </c>
      <c r="B37" s="2" t="n">
        <v>3003.62669476537</v>
      </c>
      <c r="C37" s="10" t="n">
        <f aca="false">1-B37/B26</f>
        <v>0.310890166467211</v>
      </c>
    </row>
    <row r="38" customFormat="false" ht="13.8" hidden="false" customHeight="false" outlineLevel="0" collapsed="false">
      <c r="A38" s="1" t="n">
        <f aca="false">A37+1</f>
        <v>36</v>
      </c>
      <c r="B38" s="2" t="n">
        <v>2919.47126311394</v>
      </c>
      <c r="C38" s="10" t="n">
        <f aca="false">1-B38/B27</f>
        <v>0.303228690202429</v>
      </c>
    </row>
    <row r="39" customFormat="false" ht="13.8" hidden="false" customHeight="false" outlineLevel="0" collapsed="false">
      <c r="A39" s="1" t="n">
        <f aca="false">A38+1</f>
        <v>37</v>
      </c>
      <c r="B39" s="2" t="n">
        <v>2839.6767352975</v>
      </c>
      <c r="C39" s="10" t="n">
        <f aca="false">1-B39/B28</f>
        <v>0.295934841714998</v>
      </c>
    </row>
    <row r="40" customFormat="false" ht="13.8" hidden="false" customHeight="false" outlineLevel="0" collapsed="false">
      <c r="A40" s="1" t="n">
        <f aca="false">A39+1</f>
        <v>38</v>
      </c>
      <c r="B40" s="2" t="n">
        <v>2763.91829710007</v>
      </c>
      <c r="C40" s="10" t="n">
        <f aca="false">1-B40/B29</f>
        <v>0.288982853369493</v>
      </c>
    </row>
    <row r="41" customFormat="false" ht="13.8" hidden="false" customHeight="false" outlineLevel="0" collapsed="false">
      <c r="A41" s="1" t="n">
        <f aca="false">A40+1</f>
        <v>39</v>
      </c>
      <c r="B41" s="2" t="n">
        <v>2691.90234520416</v>
      </c>
      <c r="C41" s="10" t="n">
        <f aca="false">1-B41/B30</f>
        <v>0.282349303031164</v>
      </c>
    </row>
    <row r="42" customFormat="false" ht="13.8" hidden="false" customHeight="false" outlineLevel="0" collapsed="false">
      <c r="A42" s="1" t="n">
        <f aca="false">A41+1</f>
        <v>40</v>
      </c>
      <c r="B42" s="2" t="n">
        <v>2623.36284463615</v>
      </c>
      <c r="C42" s="10" t="n">
        <f aca="false">1-B42/B31</f>
        <v>0.276012854115534</v>
      </c>
    </row>
    <row r="43" customFormat="false" ht="13.8" hidden="false" customHeight="false" outlineLevel="0" collapsed="false">
      <c r="A43" s="1" t="n">
        <f aca="false">A42+1</f>
        <v>41</v>
      </c>
      <c r="B43" s="2" t="n">
        <v>2558.05818308227</v>
      </c>
      <c r="C43" s="10" t="n">
        <f aca="false">1-B43/B32</f>
        <v>0.269954029310816</v>
      </c>
    </row>
    <row r="44" customFormat="false" ht="13.8" hidden="false" customHeight="false" outlineLevel="0" collapsed="false">
      <c r="A44" s="1" t="n">
        <f aca="false">A43+1</f>
        <v>42</v>
      </c>
      <c r="B44" s="2" t="n">
        <v>2495.76844493753</v>
      </c>
      <c r="C44" s="10" t="n">
        <f aca="false">1-B44/B33</f>
        <v>0.264155013017917</v>
      </c>
    </row>
    <row r="45" customFormat="false" ht="13.8" hidden="false" customHeight="false" outlineLevel="0" collapsed="false">
      <c r="A45" s="1" t="n">
        <f aca="false">A44+1</f>
        <v>43</v>
      </c>
      <c r="B45" s="2" t="n">
        <v>2436.29304131658</v>
      </c>
      <c r="C45" s="10" t="n">
        <f aca="false">1-B45/B34</f>
        <v>0.258599478363944</v>
      </c>
    </row>
    <row r="46" customFormat="false" ht="13.8" hidden="false" customHeight="false" outlineLevel="0" collapsed="false">
      <c r="A46" s="1" t="n">
        <f aca="false">A45+1</f>
        <v>44</v>
      </c>
      <c r="B46" s="2" t="n">
        <v>2379.44864307475</v>
      </c>
      <c r="C46" s="10" t="n">
        <f aca="false">1-B46/B35</f>
        <v>0.253272435310959</v>
      </c>
    </row>
    <row r="47" customFormat="false" ht="13.8" hidden="false" customHeight="false" outlineLevel="0" collapsed="false">
      <c r="A47" s="1" t="n">
        <f aca="false">A46+1</f>
        <v>45</v>
      </c>
      <c r="B47" s="2" t="n">
        <v>2325.06737268762</v>
      </c>
      <c r="C47" s="10" t="n">
        <f aca="false">1-B47/B36</f>
        <v>0.248160096930393</v>
      </c>
    </row>
    <row r="48" customFormat="false" ht="13.8" hidden="false" customHeight="false" outlineLevel="0" collapsed="false">
      <c r="A48" s="1" t="n">
        <f aca="false">A47+1</f>
        <v>46</v>
      </c>
      <c r="B48" s="2" t="n">
        <v>2272.99521802732</v>
      </c>
      <c r="C48" s="10" t="n">
        <f aca="false">1-B48/B37</f>
        <v>0.243249761367274</v>
      </c>
    </row>
    <row r="49" customFormat="false" ht="13.8" hidden="false" customHeight="false" outlineLevel="0" collapsed="false">
      <c r="A49" s="1" t="n">
        <f aca="false">A48+1</f>
        <v>47</v>
      </c>
      <c r="B49" s="2" t="n">
        <v>2223.09063697485</v>
      </c>
      <c r="C49" s="10" t="n">
        <f aca="false">1-B49/B38</f>
        <v>0.238529707395141</v>
      </c>
    </row>
    <row r="50" customFormat="false" ht="13.8" hidden="false" customHeight="false" outlineLevel="0" collapsed="false">
      <c r="A50" s="1" t="n">
        <f aca="false">A49+1</f>
        <v>48</v>
      </c>
      <c r="B50" s="2" t="n">
        <v>2175.22332667085</v>
      </c>
      <c r="C50" s="10" t="n">
        <f aca="false">1-B50/B39</f>
        <v>0.233989101776065</v>
      </c>
    </row>
    <row r="51" customFormat="false" ht="13.8" hidden="false" customHeight="false" outlineLevel="0" collapsed="false">
      <c r="A51" s="1" t="n">
        <f aca="false">A50+1</f>
        <v>49</v>
      </c>
      <c r="B51" s="2" t="n">
        <v>2129.27313523112</v>
      </c>
      <c r="C51" s="10" t="n">
        <f aca="false">1-B51/B40</f>
        <v>0.229617916902546</v>
      </c>
    </row>
    <row r="52" customFormat="false" ht="13.8" hidden="false" customHeight="false" outlineLevel="0" collapsed="false">
      <c r="A52" s="1" t="n">
        <f aca="false">A51+1</f>
        <v>50</v>
      </c>
      <c r="B52" s="2" t="n">
        <v>2085.12909709632</v>
      </c>
      <c r="C52" s="10" t="n">
        <f aca="false">1-B52/B41</f>
        <v>0.225406857417713</v>
      </c>
    </row>
    <row r="53" customFormat="false" ht="13.8" hidden="false" customHeight="false" outlineLevel="0" collapsed="false">
      <c r="A53" s="1" t="n">
        <f aca="false">A52+1</f>
        <v>51</v>
      </c>
      <c r="B53" s="2" t="n">
        <v>2042.68857597187</v>
      </c>
      <c r="C53" s="10" t="n">
        <f aca="false">1-B53/B42</f>
        <v>0.221347294695263</v>
      </c>
    </row>
    <row r="54" customFormat="false" ht="13.8" hidden="false" customHeight="false" outlineLevel="0" collapsed="false">
      <c r="A54" s="1" t="n">
        <f aca="false">A53+1</f>
        <v>52</v>
      </c>
      <c r="B54" s="2" t="n">
        <v>2001.85650164635</v>
      </c>
      <c r="C54" s="10" t="n">
        <f aca="false">1-B54/B43</f>
        <v>0.217431208216593</v>
      </c>
    </row>
    <row r="55" customFormat="false" ht="13.8" hidden="false" customHeight="false" outlineLevel="0" collapsed="false">
      <c r="A55" s="1" t="n">
        <f aca="false">A54+1</f>
        <v>53</v>
      </c>
      <c r="B55" s="2" t="n">
        <v>1962.54468893467</v>
      </c>
      <c r="C55" s="10" t="n">
        <f aca="false">1-B55/B44</f>
        <v>0.213651133014548</v>
      </c>
    </row>
    <row r="56" customFormat="false" ht="13.8" hidden="false" customHeight="false" outlineLevel="0" collapsed="false">
      <c r="A56" s="1" t="n">
        <f aca="false">A55+1</f>
        <v>54</v>
      </c>
      <c r="B56" s="2" t="n">
        <v>1924.67122864145</v>
      </c>
      <c r="C56" s="10" t="n">
        <f aca="false">1-B56/B45</f>
        <v>0.210000112465391</v>
      </c>
    </row>
    <row r="57" customFormat="false" ht="13.8" hidden="false" customHeight="false" outlineLevel="0" collapsed="false">
      <c r="A57" s="1" t="n">
        <f aca="false">A56+1</f>
        <v>55</v>
      </c>
      <c r="B57" s="2" t="n">
        <v>1888.15994183421</v>
      </c>
      <c r="C57" s="10" t="n">
        <f aca="false">1-B57/B46</f>
        <v>0.206471655805814</v>
      </c>
    </row>
    <row r="58" customFormat="false" ht="13.8" hidden="false" customHeight="false" outlineLevel="0" collapsed="false">
      <c r="A58" s="1" t="n">
        <f aca="false">A57+1</f>
        <v>56</v>
      </c>
      <c r="B58" s="2" t="n">
        <v>1852.93988989706</v>
      </c>
      <c r="C58" s="10" t="n">
        <f aca="false">1-B58/B47</f>
        <v>0.203059699833477</v>
      </c>
    </row>
    <row r="59" customFormat="false" ht="13.8" hidden="false" customHeight="false" outlineLevel="0" collapsed="false">
      <c r="A59" s="1" t="n">
        <f aca="false">A58+1</f>
        <v>57</v>
      </c>
      <c r="B59" s="2" t="n">
        <v>1818.94493384036</v>
      </c>
      <c r="C59" s="10" t="n">
        <f aca="false">1-B59/B48</f>
        <v>0.199758574318964</v>
      </c>
    </row>
    <row r="60" customFormat="false" ht="13.8" hidden="false" customHeight="false" outlineLevel="0" collapsed="false">
      <c r="A60" s="1" t="n">
        <f aca="false">A59+1</f>
        <v>58</v>
      </c>
      <c r="B60" s="2" t="n">
        <v>1786.11333719797</v>
      </c>
      <c r="C60" s="10" t="n">
        <f aca="false">1-B60/B49</f>
        <v>0.19656297071698</v>
      </c>
    </row>
    <row r="61" customFormat="false" ht="13.8" hidden="false" customHeight="false" outlineLevel="0" collapsed="false">
      <c r="A61" s="1" t="n">
        <f aca="false">A60+1</f>
        <v>59</v>
      </c>
      <c r="B61" s="2" t="n">
        <v>1754.3874075759</v>
      </c>
      <c r="C61" s="10" t="n">
        <f aca="false">1-B61/B50</f>
        <v>0.193467913816019</v>
      </c>
    </row>
    <row r="62" customFormat="false" ht="13.8" hidden="false" customHeight="false" outlineLevel="0" collapsed="false">
      <c r="A62" s="1" t="n">
        <f aca="false">A61+1</f>
        <v>60</v>
      </c>
      <c r="B62" s="2" t="n">
        <v>1723.71317254378</v>
      </c>
      <c r="C62" s="10" t="n">
        <f aca="false">1-B62/B51</f>
        <v>0.190468736009915</v>
      </c>
    </row>
    <row r="63" customFormat="false" ht="13.8" hidden="false" customHeight="false" outlineLevel="0" collapsed="false">
      <c r="A63" s="1" t="n">
        <f aca="false">A62+1</f>
        <v>61</v>
      </c>
      <c r="B63" s="2" t="n">
        <v>1694.0400860999</v>
      </c>
      <c r="C63" s="10" t="n">
        <f aca="false">1-B63/B52</f>
        <v>0.187561053913178</v>
      </c>
    </row>
    <row r="64" customFormat="false" ht="13.8" hidden="false" customHeight="false" outlineLevel="0" collapsed="false">
      <c r="A64" s="1" t="n">
        <f aca="false">A63+1</f>
        <v>62</v>
      </c>
      <c r="B64" s="2" t="n">
        <v>1665.32076240513</v>
      </c>
      <c r="C64" s="10" t="n">
        <f aca="false">1-B64/B53</f>
        <v>0.184740747075063</v>
      </c>
    </row>
    <row r="65" customFormat="false" ht="13.8" hidden="false" customHeight="false" outlineLevel="0" collapsed="false">
      <c r="A65" s="1" t="n">
        <f aca="false">A64+1</f>
        <v>63</v>
      </c>
      <c r="B65" s="2" t="n">
        <v>1637.51073388245</v>
      </c>
      <c r="C65" s="10" t="n">
        <f aca="false">1-B65/B54</f>
        <v>0.182003938576146</v>
      </c>
    </row>
    <row r="66" customFormat="false" ht="13.8" hidden="false" customHeight="false" outlineLevel="0" collapsed="false">
      <c r="A66" s="1" t="n">
        <f aca="false">A65+1</f>
        <v>64</v>
      </c>
      <c r="B66" s="2" t="n">
        <v>1610.56823112618</v>
      </c>
      <c r="C66" s="10" t="n">
        <f aca="false">1-B66/B55</f>
        <v>0.179346977316248</v>
      </c>
    </row>
    <row r="67" customFormat="false" ht="13.8" hidden="false" customHeight="false" outlineLevel="0" collapsed="false">
      <c r="A67" s="1" t="n">
        <f aca="false">A66+1</f>
        <v>65</v>
      </c>
      <c r="B67" s="2" t="n">
        <v>1584.45398236615</v>
      </c>
      <c r="C67" s="10" t="n">
        <f aca="false">1-B67/B56</f>
        <v>0.176766421824389</v>
      </c>
    </row>
    <row r="68" customFormat="false" ht="13.8" hidden="false" customHeight="false" outlineLevel="0" collapsed="false">
      <c r="A68" s="1" t="n">
        <f aca="false">A67+1</f>
        <v>66</v>
      </c>
      <c r="B68" s="2" t="n">
        <v>1559.13103049438</v>
      </c>
      <c r="C68" s="10" t="n">
        <f aca="false">1-B68/B57</f>
        <v>0.174259025440505</v>
      </c>
    </row>
    <row r="69" customFormat="false" ht="13.8" hidden="false" customHeight="false" outlineLevel="0" collapsed="false">
      <c r="A69" s="1" t="n">
        <f aca="false">A68+1</f>
        <v>67</v>
      </c>
      <c r="B69" s="2" t="n">
        <v>1534.56456588989</v>
      </c>
      <c r="C69" s="10" t="n">
        <f aca="false">1-B69/B58</f>
        <v>0.171821722735354</v>
      </c>
    </row>
    <row r="70" customFormat="false" ht="13.8" hidden="false" customHeight="false" outlineLevel="0" collapsed="false">
      <c r="A70" s="1" t="n">
        <f aca="false">A69+1</f>
        <v>68</v>
      </c>
      <c r="B70" s="2" t="n">
        <v>1510.72177347671</v>
      </c>
      <c r="C70" s="10" t="n">
        <f aca="false">1-B70/B59</f>
        <v>0.169451617049723</v>
      </c>
    </row>
    <row r="71" customFormat="false" ht="13.8" hidden="false" customHeight="false" outlineLevel="0" collapsed="false">
      <c r="A71" s="1" t="n">
        <f aca="false">A70+1</f>
        <v>69</v>
      </c>
      <c r="B71" s="2" t="n">
        <v>1487.57169262446</v>
      </c>
      <c r="C71" s="10" t="n">
        <f aca="false">1-B71/B60</f>
        <v>0.167145969046879</v>
      </c>
    </row>
    <row r="72" customFormat="false" ht="13.8" hidden="false" customHeight="false" outlineLevel="0" collapsed="false">
      <c r="A72" s="1" t="n">
        <f aca="false">A71+1</f>
        <v>70</v>
      </c>
      <c r="B72" s="2" t="n">
        <v>1465.08508865389</v>
      </c>
      <c r="C72" s="10" t="n">
        <f aca="false">1-B72/B61</f>
        <v>0.164902186183466</v>
      </c>
    </row>
    <row r="73" customFormat="false" ht="13.8" hidden="false" customHeight="false" outlineLevel="0" collapsed="false">
      <c r="A73" s="1" t="n">
        <f aca="false">A72+1</f>
        <v>71</v>
      </c>
      <c r="B73" s="2" t="n">
        <v>1443.23433484377</v>
      </c>
      <c r="C73" s="10" t="n">
        <f aca="false">1-B73/B62</f>
        <v>0.162717813014152</v>
      </c>
    </row>
    <row r="74" customFormat="false" ht="13.8" hidden="false" customHeight="false" outlineLevel="0" collapsed="false">
      <c r="A74" s="1" t="n">
        <f aca="false">A73+1</f>
        <v>72</v>
      </c>
      <c r="B74" s="2" t="n">
        <v>1421.9933039538</v>
      </c>
      <c r="C74" s="10" t="n">
        <f aca="false">1-B74/B63</f>
        <v>0.160590522254063</v>
      </c>
    </row>
    <row r="75" customFormat="false" ht="13.8" hidden="false" customHeight="false" outlineLevel="0" collapsed="false">
      <c r="A75" s="1" t="n">
        <f aca="false">A74+1</f>
        <v>73</v>
      </c>
      <c r="B75" s="2" t="n">
        <v>1401.33726838217</v>
      </c>
      <c r="C75" s="10" t="n">
        <f aca="false">1-B75/B64</f>
        <v>0.158518106530842</v>
      </c>
    </row>
    <row r="76" customFormat="false" ht="13.8" hidden="false" customHeight="false" outlineLevel="0" collapsed="false">
      <c r="A76" s="1" t="n">
        <f aca="false">A75+1</f>
        <v>74</v>
      </c>
      <c r="B76" s="2" t="n">
        <v>1381.24280816842</v>
      </c>
      <c r="C76" s="10" t="n">
        <f aca="false">1-B76/B65</f>
        <v>0.156498470765094</v>
      </c>
    </row>
    <row r="77" customFormat="false" ht="13.8" hidden="false" customHeight="false" outlineLevel="0" collapsed="false">
      <c r="A77" s="1" t="n">
        <f aca="false">A76+1</f>
        <v>75</v>
      </c>
      <c r="B77" s="2" t="n">
        <v>1361.68772613347</v>
      </c>
      <c r="C77" s="10" t="n">
        <f aca="false">1-B77/B66</f>
        <v>0.154529625124098</v>
      </c>
    </row>
    <row r="78" customFormat="false" ht="13.8" hidden="false" customHeight="false" outlineLevel="0" collapsed="false">
      <c r="A78" s="1" t="n">
        <f aca="false">A77+1</f>
        <v>76</v>
      </c>
      <c r="B78" s="2" t="n">
        <v>1342.65096952049</v>
      </c>
      <c r="C78" s="10" t="n">
        <f aca="false">1-B78/B67</f>
        <v>0.15260967849919</v>
      </c>
    </row>
    <row r="79" customFormat="false" ht="13.8" hidden="false" customHeight="false" outlineLevel="0" collapsed="false">
      <c r="A79" s="1" t="n">
        <f aca="false">A78+1</f>
        <v>77</v>
      </c>
      <c r="B79" s="2" t="n">
        <v>1324.11255756461</v>
      </c>
      <c r="C79" s="10" t="n">
        <f aca="false">1-B79/B68</f>
        <v>0.150736832461893</v>
      </c>
    </row>
    <row r="80" customFormat="false" ht="13.8" hidden="false" customHeight="false" outlineLevel="0" collapsed="false">
      <c r="A80" s="1" t="n">
        <f aca="false">A79+1</f>
        <v>78</v>
      </c>
      <c r="B80" s="2" t="n">
        <v>1306.05351447562</v>
      </c>
      <c r="C80" s="10" t="n">
        <f aca="false">1-B80/B69</f>
        <v>0.148909375658467</v>
      </c>
    </row>
    <row r="81" customFormat="false" ht="13.8" hidden="false" customHeight="false" outlineLevel="0" collapsed="false">
      <c r="A81" s="1" t="n">
        <f aca="false">A80+1</f>
        <v>79</v>
      </c>
      <c r="B81" s="2" t="n">
        <v>1288.45580736895</v>
      </c>
      <c r="C81" s="10" t="n">
        <f aca="false">1-B81/B70</f>
        <v>0.147125678606092</v>
      </c>
    </row>
    <row r="82" customFormat="false" ht="13.8" hidden="false" customHeight="false" outlineLevel="0" collapsed="false">
      <c r="A82" s="1" t="n">
        <f aca="false">A81+1</f>
        <v>80</v>
      </c>
      <c r="B82" s="2" t="n">
        <v>1271.30228872467</v>
      </c>
      <c r="C82" s="10" t="n">
        <f aca="false">1-B82/B71</f>
        <v>0.145384188857638</v>
      </c>
    </row>
    <row r="83" customFormat="false" ht="13.8" hidden="false" customHeight="false" outlineLevel="0" collapsed="false">
      <c r="A83" s="1" t="n">
        <f aca="false">A82+1</f>
        <v>81</v>
      </c>
      <c r="B83" s="2" t="n">
        <v>1254.57664299484</v>
      </c>
      <c r="C83" s="10" t="n">
        <f aca="false">1-B83/B72</f>
        <v>0.143683426504916</v>
      </c>
    </row>
    <row r="84" customFormat="false" ht="13.8" hidden="false" customHeight="false" outlineLevel="0" collapsed="false">
      <c r="A84" s="1" t="n">
        <f aca="false">A83+1</f>
        <v>82</v>
      </c>
      <c r="B84" s="2" t="n">
        <v>1238.26333701527</v>
      </c>
      <c r="C84" s="10" t="n">
        <f aca="false">1-B84/B73</f>
        <v>0.142021979993074</v>
      </c>
    </row>
    <row r="85" customFormat="false" ht="13.8" hidden="false" customHeight="false" outlineLevel="0" collapsed="false">
      <c r="A85" s="1" t="n">
        <f aca="false">A84+1</f>
        <v>83</v>
      </c>
      <c r="B85" s="2" t="n">
        <v>1222.3475739099</v>
      </c>
      <c r="C85" s="10" t="n">
        <f aca="false">1-B85/B74</f>
        <v>0.140398502221348</v>
      </c>
    </row>
    <row r="86" customFormat="false" ht="13.8" hidden="false" customHeight="false" outlineLevel="0" collapsed="false">
      <c r="A86" s="1" t="n">
        <f aca="false">A85+1</f>
        <v>84</v>
      </c>
      <c r="B86" s="2" t="n">
        <v>1206.81525020484</v>
      </c>
      <c r="C86" s="10" t="n">
        <f aca="false">1-B86/B75</f>
        <v>0.138811706907577</v>
      </c>
    </row>
    <row r="87" customFormat="false" ht="13.8" hidden="false" customHeight="false" outlineLevel="0" collapsed="false">
      <c r="A87" s="1" t="n">
        <f aca="false">A86+1</f>
        <v>85</v>
      </c>
      <c r="B87" s="2" t="n">
        <v>1191.65291589504</v>
      </c>
      <c r="C87" s="10" t="n">
        <f aca="false">1-B87/B76</f>
        <v>0.13726036519588</v>
      </c>
    </row>
    <row r="88" customFormat="false" ht="13.8" hidden="false" customHeight="false" outlineLevel="0" collapsed="false">
      <c r="A88" s="1" t="n">
        <f aca="false">A87+1</f>
        <v>86</v>
      </c>
      <c r="B88" s="2" t="n">
        <v>1176.84773722956</v>
      </c>
      <c r="C88" s="10" t="n">
        <f aca="false">1-B88/B77</f>
        <v>0.135743302488865</v>
      </c>
    </row>
    <row r="89" customFormat="false" ht="13.8" hidden="false" customHeight="false" outlineLevel="0" collapsed="false">
      <c r="A89" s="1" t="n">
        <f aca="false">A88+1</f>
        <v>87</v>
      </c>
      <c r="B89" s="2" t="n">
        <v>1162.38746200266</v>
      </c>
      <c r="C89" s="10" t="n">
        <f aca="false">1-B89/B78</f>
        <v>0.134259395486981</v>
      </c>
    </row>
    <row r="90" customFormat="false" ht="13.8" hidden="false" customHeight="false" outlineLevel="0" collapsed="false">
      <c r="A90" s="1" t="n">
        <f aca="false">A89+1</f>
        <v>88</v>
      </c>
      <c r="B90" s="2" t="n">
        <v>1148.26038715633</v>
      </c>
      <c r="C90" s="10" t="n">
        <f aca="false">1-B90/B79</f>
        <v>0.132807569419716</v>
      </c>
    </row>
    <row r="91" customFormat="false" ht="13.8" hidden="false" customHeight="false" outlineLevel="0" collapsed="false">
      <c r="A91" s="1" t="n">
        <f aca="false">A90+1</f>
        <v>89</v>
      </c>
      <c r="B91" s="2" t="n">
        <v>1134.45532851725</v>
      </c>
      <c r="C91" s="10" t="n">
        <f aca="false">1-B91/B80</f>
        <v>0.131386795453988</v>
      </c>
    </row>
    <row r="92" customFormat="false" ht="13.8" hidden="false" customHeight="false" outlineLevel="0" collapsed="false">
      <c r="A92" s="1" t="n">
        <f aca="false">A91+1</f>
        <v>90</v>
      </c>
      <c r="B92" s="2" t="n">
        <v>1120.96159250627</v>
      </c>
      <c r="C92" s="10" t="n">
        <f aca="false">1-B92/B81</f>
        <v>0.129996088266858</v>
      </c>
    </row>
    <row r="93" customFormat="false" ht="13.8" hidden="false" customHeight="false" outlineLevel="0" collapsed="false">
      <c r="A93" s="1" t="n">
        <f aca="false">A92+1</f>
        <v>91</v>
      </c>
      <c r="B93" s="2" t="n">
        <v>1107.76894967232</v>
      </c>
      <c r="C93" s="10" t="n">
        <f aca="false">1-B93/B82</f>
        <v>0.128634503770461</v>
      </c>
    </row>
    <row r="94" customFormat="false" ht="13.8" hidden="false" customHeight="false" outlineLevel="0" collapsed="false">
      <c r="A94" s="1" t="n">
        <f aca="false">A93+1</f>
        <v>92</v>
      </c>
      <c r="B94" s="2" t="n">
        <v>1094.8676099154</v>
      </c>
      <c r="C94" s="10" t="n">
        <f aca="false">1-B94/B83</f>
        <v>0.127301136978123</v>
      </c>
    </row>
    <row r="95" customFormat="false" ht="13.8" hidden="false" customHeight="false" outlineLevel="0" collapsed="false">
      <c r="A95" s="1" t="n">
        <f aca="false">A94+1</f>
        <v>93</v>
      </c>
      <c r="B95" s="2" t="n">
        <v>1082.24819927444</v>
      </c>
      <c r="C95" s="10" t="n">
        <f aca="false">1-B95/B84</f>
        <v>0.125995120001608</v>
      </c>
    </row>
    <row r="96" customFormat="false" ht="13.8" hidden="false" customHeight="false" outlineLevel="0" collapsed="false">
      <c r="A96" s="1" t="n">
        <f aca="false">A95+1</f>
        <v>94</v>
      </c>
      <c r="B96" s="2" t="n">
        <v>1069.90173816625</v>
      </c>
      <c r="C96" s="10" t="n">
        <f aca="false">1-B96/B85</f>
        <v>0.124715620170149</v>
      </c>
    </row>
    <row r="97" customFormat="false" ht="13.8" hidden="false" customHeight="false" outlineLevel="0" collapsed="false">
      <c r="A97" s="1" t="n">
        <f aca="false">A96+1</f>
        <v>95</v>
      </c>
      <c r="B97" s="2" t="n">
        <v>1057.81962097108</v>
      </c>
      <c r="C97" s="10" t="n">
        <f aca="false">1-B97/B86</f>
        <v>0.123461838262708</v>
      </c>
    </row>
    <row r="98" customFormat="false" ht="13.8" hidden="false" customHeight="false" outlineLevel="0" collapsed="false">
      <c r="A98" s="1" t="n">
        <f aca="false">A97+1</f>
        <v>96</v>
      </c>
      <c r="B98" s="2" t="n">
        <v>1045.9935968688</v>
      </c>
      <c r="C98" s="10" t="n">
        <f aca="false">1-B98/B87</f>
        <v>0.122233006845652</v>
      </c>
    </row>
    <row r="99" customFormat="false" ht="13.8" hidden="false" customHeight="false" outlineLevel="0" collapsed="false">
      <c r="A99" s="1" t="n">
        <f aca="false">A98+1</f>
        <v>97</v>
      </c>
      <c r="B99" s="2" t="n">
        <v>1034.4157518374</v>
      </c>
      <c r="C99" s="10" t="n">
        <f aca="false">1-B99/B88</f>
        <v>0.121028388708519</v>
      </c>
    </row>
    <row r="100" customFormat="false" ht="13.8" hidden="false" customHeight="false" outlineLevel="0" collapsed="false">
      <c r="A100" s="1" t="n">
        <f aca="false">A99+1</f>
        <v>98</v>
      </c>
      <c r="B100" s="2" t="n">
        <v>1022.9689762895</v>
      </c>
      <c r="C100" s="10" t="n">
        <f aca="false">1-B100/B89</f>
        <v>0.119941491344855</v>
      </c>
    </row>
    <row r="101" customFormat="false" ht="13.8" hidden="false" customHeight="false" outlineLevel="0" collapsed="false">
      <c r="A101" s="1" t="n">
        <f aca="false">A100+1</f>
        <v>99</v>
      </c>
      <c r="B101" s="2" t="n">
        <v>1011.64886999447</v>
      </c>
      <c r="C101" s="10" t="n">
        <f aca="false">1-B101/B90</f>
        <v>0.118972594273829</v>
      </c>
    </row>
    <row r="102" customFormat="false" ht="13.8" hidden="false" customHeight="false" outlineLevel="0" collapsed="false">
      <c r="A102" s="1" t="n">
        <f aca="false">A101+1</f>
        <v>100</v>
      </c>
      <c r="B102" s="2" t="n">
        <v>1000.45403123882</v>
      </c>
      <c r="C102" s="10" t="n">
        <f aca="false">1-B102/B91</f>
        <v>0.118119500971071</v>
      </c>
    </row>
    <row r="103" customFormat="false" ht="13.8" hidden="false" customHeight="false" outlineLevel="0" collapsed="false">
      <c r="A103" s="1" t="n">
        <f aca="false">A102+1</f>
        <v>101</v>
      </c>
      <c r="B103" s="2" t="n">
        <v>989.383073820355</v>
      </c>
      <c r="C103" s="10" t="n">
        <f aca="false">1-B103/B92</f>
        <v>0.1173800418904</v>
      </c>
    </row>
    <row r="104" customFormat="false" ht="13.8" hidden="false" customHeight="false" outlineLevel="0" collapsed="false">
      <c r="A104" s="1" t="n">
        <f aca="false">A103+1</f>
        <v>102</v>
      </c>
      <c r="B104" s="2" t="n">
        <v>978.434626876465</v>
      </c>
      <c r="C104" s="10" t="n">
        <f aca="false">1-B104/B93</f>
        <v>0.116752074369039</v>
      </c>
    </row>
    <row r="105" customFormat="false" ht="13.8" hidden="false" customHeight="false" outlineLevel="0" collapsed="false">
      <c r="A105" s="1" t="n">
        <f aca="false">A104+1</f>
        <v>103</v>
      </c>
      <c r="B105" s="2" t="n">
        <v>967.607334714433</v>
      </c>
      <c r="C105" s="10" t="n">
        <f aca="false">1-B105/B94</f>
        <v>0.116233482521965</v>
      </c>
    </row>
    <row r="106" customFormat="false" ht="13.8" hidden="false" customHeight="false" outlineLevel="0" collapsed="false">
      <c r="A106" s="1" t="n">
        <f aca="false">A105+1</f>
        <v>104</v>
      </c>
      <c r="B106" s="2" t="n">
        <v>956.899856643544</v>
      </c>
      <c r="C106" s="10" t="n">
        <f aca="false">1-B106/B95</f>
        <v>0.115822177126219</v>
      </c>
    </row>
    <row r="107" customFormat="false" ht="13.8" hidden="false" customHeight="false" outlineLevel="0" collapsed="false">
      <c r="A107" s="1" t="n">
        <f aca="false">A106+1</f>
        <v>105</v>
      </c>
      <c r="B107" s="2" t="n">
        <v>946.310866809077</v>
      </c>
      <c r="C107" s="10" t="n">
        <f aca="false">1-B107/B96</f>
        <v>0.115516095495836</v>
      </c>
    </row>
    <row r="108" customFormat="false" ht="13.8" hidden="false" customHeight="false" outlineLevel="0" collapsed="false">
      <c r="A108" s="1" t="n">
        <f aca="false">A107+1</f>
        <v>106</v>
      </c>
      <c r="B108" s="2" t="n">
        <v>935.839054028128</v>
      </c>
      <c r="C108" s="10" t="n">
        <f aca="false">1-B108/B97</f>
        <v>0.115313201348046</v>
      </c>
    </row>
    <row r="109" customFormat="false" ht="13.8" hidden="false" customHeight="false" outlineLevel="0" collapsed="false">
      <c r="A109" s="1" t="n">
        <f aca="false">A108+1</f>
        <v>107</v>
      </c>
      <c r="B109" s="2" t="n">
        <v>925.48312162726</v>
      </c>
      <c r="C109" s="10" t="n">
        <f aca="false">1-B109/B98</f>
        <v>0.115211484661369</v>
      </c>
    </row>
    <row r="110" customFormat="false" ht="13.8" hidden="false" customHeight="false" outlineLevel="0" collapsed="false">
      <c r="B110" s="2" t="n">
        <v>915.241787281932</v>
      </c>
      <c r="C110" s="10" t="n">
        <f aca="false">1-B110/B99</f>
        <v>0.11520896152614</v>
      </c>
    </row>
    <row r="111" customFormat="false" ht="13.8" hidden="false" customHeight="false" outlineLevel="0" collapsed="false">
      <c r="B111" s="2" t="n">
        <v>905.113782857726</v>
      </c>
      <c r="C111" s="10" t="n">
        <f aca="false">1-B111/B100</f>
        <v>0.115208961526142</v>
      </c>
    </row>
    <row r="112" customFormat="false" ht="13.8" hidden="false" customHeight="false" outlineLevel="0" collapsed="false">
      <c r="B112" s="2" t="n">
        <v>895.097854253311</v>
      </c>
      <c r="C112" s="10" t="n">
        <f aca="false">1-B112/B101</f>
        <v>0.115208961526143</v>
      </c>
    </row>
    <row r="113" customFormat="false" ht="13.8" hidden="false" customHeight="false" outlineLevel="0" collapsed="false">
      <c r="B113" s="2" t="n">
        <v>885.192761245159</v>
      </c>
      <c r="C113" s="10" t="n">
        <f aca="false">1-B113/B102</f>
        <v>0.115208961526136</v>
      </c>
    </row>
    <row r="114" customFormat="false" ht="13.8" hidden="false" customHeight="false" outlineLevel="0" collapsed="false">
      <c r="B114" s="2" t="n">
        <v>875.397277333971</v>
      </c>
      <c r="C114" s="10" t="n">
        <f aca="false">1-B114/B103</f>
        <v>0.115208961526141</v>
      </c>
    </row>
    <row r="115" customFormat="false" ht="13.8" hidden="false" customHeight="false" outlineLevel="0" collapsed="false">
      <c r="B115" s="2" t="n">
        <v>865.710189592811</v>
      </c>
      <c r="C115" s="10" t="n">
        <f aca="false">1-B115/B104</f>
        <v>0.11520896152614</v>
      </c>
    </row>
    <row r="116" customFormat="false" ht="13.8" hidden="false" customHeight="false" outlineLevel="0" collapsed="false">
      <c r="B116" s="2" t="n">
        <v>856.130298516907</v>
      </c>
      <c r="C116" s="10" t="n">
        <f aca="false">1-B116/B105</f>
        <v>0.11520896152614</v>
      </c>
    </row>
    <row r="117" customFormat="false" ht="13.8" hidden="false" customHeight="false" outlineLevel="0" collapsed="false">
      <c r="B117" s="2" t="n">
        <v>846.656417875129</v>
      </c>
      <c r="C117" s="10" t="n">
        <f aca="false">1-B117/B106</f>
        <v>0.11520896152614</v>
      </c>
    </row>
    <row r="118" customFormat="false" ht="13.8" hidden="false" customHeight="false" outlineLevel="0" collapsed="false">
      <c r="B118" s="2" t="n">
        <v>837.287374563101</v>
      </c>
      <c r="C118" s="10" t="n">
        <f aca="false">1-B118/B107</f>
        <v>0.115208961526141</v>
      </c>
    </row>
    <row r="119" customFormat="false" ht="13.8" hidden="false" customHeight="false" outlineLevel="0" collapsed="false">
      <c r="B119" s="2" t="n">
        <v>828.022008457942</v>
      </c>
      <c r="C119" s="10" t="n">
        <f aca="false">1-B119/B108</f>
        <v>0.11520896152614</v>
      </c>
    </row>
    <row r="120" customFormat="false" ht="13.8" hidden="false" customHeight="false" outlineLevel="0" collapsed="false">
      <c r="B120" s="2" t="n">
        <v>818.859172274613</v>
      </c>
      <c r="C120" s="10" t="n">
        <f aca="false">1-B120/B109</f>
        <v>0.11520896152614</v>
      </c>
    </row>
    <row r="121" customFormat="false" ht="13.8" hidden="false" customHeight="false" outlineLevel="0" collapsed="false">
      <c r="B121" s="2" t="n">
        <v>809.797731423852</v>
      </c>
      <c r="C121" s="10" t="n">
        <f aca="false">1-B121/B110</f>
        <v>0.11520896152614</v>
      </c>
    </row>
    <row r="122" customFormat="false" ht="13.8" hidden="false" customHeight="false" outlineLevel="0" collapsed="false">
      <c r="B122" s="2" t="n">
        <v>800.836563871691</v>
      </c>
      <c r="C122" s="10" t="n">
        <f aca="false">1-B122/B111</f>
        <v>0.11520896152614</v>
      </c>
    </row>
    <row r="123" customFormat="false" ht="13.8" hidden="false" customHeight="false" outlineLevel="0" collapsed="false">
      <c r="B123" s="2" t="n">
        <v>791.97456000051</v>
      </c>
      <c r="C123" s="10" t="n">
        <f aca="false">1-B123/B112</f>
        <v>0.115208961526141</v>
      </c>
    </row>
    <row r="124" customFormat="false" ht="13.8" hidden="false" customHeight="false" outlineLevel="0" collapsed="false">
      <c r="B124" s="2" t="n">
        <v>783.210622471647</v>
      </c>
      <c r="C124" s="10" t="n">
        <f aca="false">1-B124/B113</f>
        <v>0.115208961526141</v>
      </c>
    </row>
    <row r="125" customFormat="false" ht="13.8" hidden="false" customHeight="false" outlineLevel="0" collapsed="false">
      <c r="B125" s="2" t="n">
        <v>774.543666089514</v>
      </c>
      <c r="C125" s="10" t="n">
        <f aca="false">1-B125/B114</f>
        <v>0.11520896152614</v>
      </c>
    </row>
    <row r="126" customFormat="false" ht="13.8" hidden="false" customHeight="false" outlineLevel="0" collapsed="false">
      <c r="B126" s="2" t="n">
        <v>765.972617667225</v>
      </c>
      <c r="C126" s="10" t="n">
        <f aca="false">1-B126/B115</f>
        <v>0.115208961526141</v>
      </c>
    </row>
    <row r="127" customFormat="false" ht="13.8" hidden="false" customHeight="false" outlineLevel="0" collapsed="false">
      <c r="B127" s="2" t="n">
        <v>757.496415893709</v>
      </c>
      <c r="C127" s="10" t="n">
        <f aca="false">1-B127/B116</f>
        <v>0.115208961526141</v>
      </c>
    </row>
    <row r="128" customFormat="false" ht="13.8" hidden="false" customHeight="false" outlineLevel="0" collapsed="false">
      <c r="B128" s="2" t="n">
        <v>749.114011202294</v>
      </c>
      <c r="C128" s="10" t="n">
        <f aca="false">1-B128/B117</f>
        <v>0.11520896152614</v>
      </c>
    </row>
    <row r="129" customFormat="false" ht="13.8" hidden="false" customHeight="false" outlineLevel="0" collapsed="false">
      <c r="B129" s="2" t="n">
        <v>740.824365640738</v>
      </c>
      <c r="C129" s="10" t="n">
        <f aca="false">1-B129/B118</f>
        <v>0.11520896152614</v>
      </c>
    </row>
    <row r="130" customFormat="false" ht="13.8" hidden="false" customHeight="false" outlineLevel="0" collapsed="false">
      <c r="B130" s="2" t="n">
        <v>732.626452742714</v>
      </c>
      <c r="C130" s="10" t="n">
        <f aca="false">1-B130/B119</f>
        <v>0.11520896152614</v>
      </c>
    </row>
    <row r="131" customFormat="false" ht="13.8" hidden="false" customHeight="false" outlineLevel="0" collapsed="false">
      <c r="B131" s="2" t="n">
        <v>724.5192574007</v>
      </c>
      <c r="C131" s="10" t="n">
        <f aca="false">1-B131/B120</f>
        <v>0.11520896152614</v>
      </c>
    </row>
    <row r="132" customFormat="false" ht="13.8" hidden="false" customHeight="false" outlineLevel="0" collapsed="false">
      <c r="B132" s="2" t="n">
        <v>716.501775740286</v>
      </c>
      <c r="C132" s="10" t="n">
        <f aca="false">1-B132/B121</f>
        <v>0.11520896152614</v>
      </c>
    </row>
    <row r="133" customFormat="false" ht="13.8" hidden="false" customHeight="false" outlineLevel="0" collapsed="false">
      <c r="B133" s="2" t="n">
        <v>708.573014995871</v>
      </c>
      <c r="C133" s="10" t="n">
        <f aca="false">1-B133/B122</f>
        <v>0.11520896152614</v>
      </c>
    </row>
    <row r="134" customFormat="false" ht="13.8" hidden="false" customHeight="false" outlineLevel="0" collapsed="false">
      <c r="B134" s="2" t="n">
        <v>700.73199338773</v>
      </c>
      <c r="C134" s="10" t="n">
        <f aca="false">1-B134/B123</f>
        <v>0.115208961526139</v>
      </c>
    </row>
    <row r="135" customFormat="false" ht="13.8" hidden="false" customHeight="false" outlineLevel="0" collapsed="false">
      <c r="B135" s="2" t="n">
        <v>692.977740000447</v>
      </c>
      <c r="C135" s="10" t="n">
        <f aca="false">1-B135/B124</f>
        <v>0.11520896152614</v>
      </c>
    </row>
    <row r="136" customFormat="false" ht="13.8" hidden="false" customHeight="false" outlineLevel="0" collapsed="false">
      <c r="B136" s="2" t="n">
        <v>685.309294662691</v>
      </c>
      <c r="C136" s="10" t="n">
        <f aca="false">1-B136/B125</f>
        <v>0.115208961526141</v>
      </c>
    </row>
    <row r="137" customFormat="false" ht="13.8" hidden="false" customHeight="false" outlineLevel="0" collapsed="false">
      <c r="B137" s="2" t="n">
        <v>677.725707828325</v>
      </c>
      <c r="C137" s="10" t="n">
        <f aca="false">1-B137/B126</f>
        <v>0.11520896152614</v>
      </c>
    </row>
    <row r="138" customFormat="false" ht="13.8" hidden="false" customHeight="false" outlineLevel="0" collapsed="false">
      <c r="B138" s="2" t="n">
        <v>670.226040458822</v>
      </c>
      <c r="C138" s="10" t="n">
        <f aca="false">1-B138/B127</f>
        <v>0.11520896152614</v>
      </c>
    </row>
    <row r="139" customFormat="false" ht="13.8" hidden="false" customHeight="false" outlineLevel="0" collapsed="false">
      <c r="B139" s="2" t="n">
        <v>662.809363906996</v>
      </c>
      <c r="C139" s="10" t="n">
        <f aca="false">1-B139/B128</f>
        <v>0.115208961526141</v>
      </c>
    </row>
    <row r="140" customFormat="false" ht="13.8" hidden="false" customHeight="false" outlineLevel="0" collapsed="false">
      <c r="B140" s="2" t="n">
        <v>655.474759802007</v>
      </c>
      <c r="C140" s="10" t="n">
        <f aca="false">1-B140/B129</f>
        <v>0.11520896152614</v>
      </c>
    </row>
    <row r="141" customFormat="false" ht="13.8" hidden="false" customHeight="false" outlineLevel="0" collapsed="false">
      <c r="B141" s="2" t="n">
        <v>648.221319935646</v>
      </c>
      <c r="C141" s="10" t="n">
        <f aca="false">1-B141/B130</f>
        <v>0.11520896152614</v>
      </c>
    </row>
    <row r="142" customFormat="false" ht="13.8" hidden="false" customHeight="false" outlineLevel="0" collapsed="false">
      <c r="B142" s="2" t="n">
        <v>641.048146149875</v>
      </c>
      <c r="C142" s="10" t="n">
        <f aca="false">1-B142/B131</f>
        <v>0.11520896152614</v>
      </c>
    </row>
    <row r="143" customFormat="false" ht="13.8" hidden="false" customHeight="false" outlineLevel="0" collapsed="false">
      <c r="B143" s="2" t="n">
        <v>633.954350225612</v>
      </c>
      <c r="C143" s="10" t="n">
        <f aca="false">1-B143/B132</f>
        <v>0.115208961526141</v>
      </c>
    </row>
    <row r="144" customFormat="false" ht="13.8" hidden="false" customHeight="false" outlineLevel="0" collapsed="false">
      <c r="B144" s="2" t="n">
        <v>626.93905377275</v>
      </c>
      <c r="C144" s="10" t="n">
        <f aca="false">1-B144/B133</f>
        <v>0.115208961526141</v>
      </c>
    </row>
    <row r="145" customFormat="false" ht="13.8" hidden="false" customHeight="false" outlineLevel="0" collapsed="false">
      <c r="B145" s="2" t="n">
        <v>620.001388121387</v>
      </c>
      <c r="C145" s="10" t="n">
        <f aca="false">1-B145/B134</f>
        <v>0.115208961526141</v>
      </c>
    </row>
    <row r="146" customFormat="false" ht="13.8" hidden="false" customHeight="false" outlineLevel="0" collapsed="false">
      <c r="B146" s="2" t="n">
        <v>613.140494214264</v>
      </c>
      <c r="C146" s="10" t="n">
        <f aca="false">1-B146/B135</f>
        <v>0.11520896152614</v>
      </c>
    </row>
    <row r="147" customFormat="false" ht="13.8" hidden="false" customHeight="false" outlineLevel="0" collapsed="false">
      <c r="B147" s="2" t="n">
        <v>606.355522500391</v>
      </c>
      <c r="C147" s="10" t="n">
        <f aca="false">1-B147/B136</f>
        <v>0.11520896152614</v>
      </c>
    </row>
    <row r="148" customFormat="false" ht="13.8" hidden="false" customHeight="false" outlineLevel="0" collapsed="false">
      <c r="B148" s="2" t="n">
        <v>599.645632829855</v>
      </c>
      <c r="C148" s="10" t="n">
        <f aca="false">1-B148/B137</f>
        <v>0.115208961526141</v>
      </c>
    </row>
    <row r="149" customFormat="false" ht="13.8" hidden="false" customHeight="false" outlineLevel="0" collapsed="false">
      <c r="B149" s="2" t="n">
        <v>593.009994349784</v>
      </c>
      <c r="C149" s="10" t="n">
        <f aca="false">1-B149/B138</f>
        <v>0.115208961526141</v>
      </c>
    </row>
    <row r="150" customFormat="false" ht="13.8" hidden="false" customHeight="false" outlineLevel="0" collapsed="false">
      <c r="B150" s="2" t="n">
        <v>586.447785401469</v>
      </c>
      <c r="C150" s="10" t="n">
        <f aca="false">1-B150/B139</f>
        <v>0.115208961526141</v>
      </c>
    </row>
    <row r="151" customFormat="false" ht="13.8" hidden="false" customHeight="false" outlineLevel="0" collapsed="false">
      <c r="B151" s="2" t="n">
        <v>579.958193418622</v>
      </c>
      <c r="C151" s="10" t="n">
        <f aca="false">1-B151/B140</f>
        <v>0.11520896152614</v>
      </c>
    </row>
    <row r="152" customFormat="false" ht="13.8" hidden="false" customHeight="false" outlineLevel="0" collapsed="false">
      <c r="B152" s="2" t="n">
        <v>573.540414826756</v>
      </c>
      <c r="C152" s="10" t="n">
        <f aca="false">1-B152/B141</f>
        <v>0.115208961526141</v>
      </c>
    </row>
    <row r="153" customFormat="false" ht="13.8" hidden="false" customHeight="false" outlineLevel="0" collapsed="false">
      <c r="B153" s="2" t="n">
        <v>567.19365494369</v>
      </c>
      <c r="C153" s="10" t="n">
        <f aca="false">1-B153/B142</f>
        <v>0.115208961526141</v>
      </c>
    </row>
    <row r="154" customFormat="false" ht="13.8" hidden="false" customHeight="false" outlineLevel="0" collapsed="false">
      <c r="B154" s="2" t="n">
        <v>560.917127881141</v>
      </c>
      <c r="C154" s="10" t="n">
        <f aca="false">1-B154/B143</f>
        <v>0.115208961526139</v>
      </c>
    </row>
    <row r="155" customFormat="false" ht="13.8" hidden="false" customHeight="false" outlineLevel="0" collapsed="false">
      <c r="B155" s="2" t="n">
        <v>554.710056447411</v>
      </c>
      <c r="C155" s="10" t="n">
        <f aca="false">1-B155/B144</f>
        <v>0.115208961526139</v>
      </c>
    </row>
    <row r="156" customFormat="false" ht="13.8" hidden="false" customHeight="false" outlineLevel="0" collapsed="false">
      <c r="B156" s="2" t="n">
        <v>548.571672051157</v>
      </c>
      <c r="C156" s="10" t="n">
        <f aca="false">1-B156/B145</f>
        <v>0.11520896152614</v>
      </c>
    </row>
    <row r="157" customFormat="false" ht="13.8" hidden="false" customHeight="false" outlineLevel="0" collapsed="false">
      <c r="B157" s="2" t="n">
        <v>542.501214606214</v>
      </c>
      <c r="C157" s="10" t="n">
        <f aca="false">1-B157/B146</f>
        <v>0.115208961526141</v>
      </c>
    </row>
    <row r="158" customFormat="false" ht="13.8" hidden="false" customHeight="false" outlineLevel="0" collapsed="false">
      <c r="B158" s="2" t="n">
        <v>536.497932437481</v>
      </c>
      <c r="C158" s="10" t="n">
        <f aca="false">1-B158/B147</f>
        <v>0.11520896152614</v>
      </c>
    </row>
    <row r="159" customFormat="false" ht="13.8" hidden="false" customHeight="false" outlineLevel="0" collapsed="false">
      <c r="B159" s="2" t="n">
        <v>530.561082187842</v>
      </c>
      <c r="C159" s="10" t="n">
        <f aca="false">1-B159/B148</f>
        <v>0.115208961526141</v>
      </c>
    </row>
    <row r="160" customFormat="false" ht="13.8" hidden="false" customHeight="false" outlineLevel="0" collapsed="false">
      <c r="B160" s="2" t="n">
        <v>524.689928726123</v>
      </c>
      <c r="C160" s="10" t="n">
        <f aca="false">1-B160/B149</f>
        <v>0.115208961526141</v>
      </c>
    </row>
    <row r="161" customFormat="false" ht="13.8" hidden="false" customHeight="false" outlineLevel="0" collapsed="false">
      <c r="B161" s="2" t="n">
        <v>518.883745056061</v>
      </c>
      <c r="C161" s="10" t="n">
        <f aca="false">1-B161/B150</f>
        <v>0.11520896152614</v>
      </c>
    </row>
    <row r="162" customFormat="false" ht="13.8" hidden="false" customHeight="false" outlineLevel="0" collapsed="false">
      <c r="B162" s="2" t="n">
        <v>513.141812226286</v>
      </c>
      <c r="C162" s="10" t="n">
        <f aca="false">1-B162/B151</f>
        <v>0.115208961526141</v>
      </c>
    </row>
    <row r="163" customFormat="false" ht="13.8" hidden="false" customHeight="false" outlineLevel="0" collapsed="false">
      <c r="B163" s="2" t="n">
        <v>507.463419241294</v>
      </c>
      <c r="C163" s="10" t="n">
        <f aca="false">1-B163/B152</f>
        <v>0.11520896152614</v>
      </c>
    </row>
    <row r="164" customFormat="false" ht="13.8" hidden="false" customHeight="false" outlineLevel="0" collapsed="false">
      <c r="B164" s="2" t="n">
        <v>501.847862973412</v>
      </c>
      <c r="C164" s="10" t="n">
        <f aca="false">1-B164/B153</f>
        <v>0.115208961526139</v>
      </c>
    </row>
    <row r="165" customFormat="false" ht="13.8" hidden="false" customHeight="false" outlineLevel="0" collapsed="false">
      <c r="B165" s="2" t="n">
        <v>496.294448075729</v>
      </c>
      <c r="C165" s="10" t="n">
        <f aca="false">1-B165/B154</f>
        <v>0.115208961526141</v>
      </c>
    </row>
    <row r="166" customFormat="false" ht="13.8" hidden="false" customHeight="false" outlineLevel="0" collapsed="false">
      <c r="B166" s="2" t="n">
        <v>490.802486895998</v>
      </c>
      <c r="C166" s="10" t="n">
        <f aca="false">1-B166/B155</f>
        <v>0.115208961526141</v>
      </c>
    </row>
    <row r="167" customFormat="false" ht="13.8" hidden="false" customHeight="false" outlineLevel="0" collapsed="false">
      <c r="B167" s="2" t="n">
        <v>485.371299391485</v>
      </c>
      <c r="C167" s="10" t="n">
        <f aca="false">1-B167/B156</f>
        <v>0.11520896152614</v>
      </c>
    </row>
    <row r="168" customFormat="false" ht="13.8" hidden="false" customHeight="false" outlineLevel="0" collapsed="false">
      <c r="B168" s="2" t="n">
        <v>480.000213044762</v>
      </c>
      <c r="C168" s="10" t="n">
        <f aca="false">1-B168/B157</f>
        <v>0.115208961526141</v>
      </c>
    </row>
    <row r="169" customFormat="false" ht="13.8" hidden="false" customHeight="false" outlineLevel="0" collapsed="false">
      <c r="B169" s="2" t="n">
        <v>474.688562780437</v>
      </c>
      <c r="C169" s="10" t="n">
        <f aca="false">1-B169/B158</f>
        <v>0.115208961526141</v>
      </c>
    </row>
    <row r="170" customFormat="false" ht="13.8" hidden="false" customHeight="false" outlineLevel="0" collapsed="false">
      <c r="B170" s="2" t="n">
        <v>469.435690882796</v>
      </c>
      <c r="C170" s="10" t="n">
        <f aca="false">1-B170/B159</f>
        <v>0.115208961526139</v>
      </c>
    </row>
    <row r="171" customFormat="false" ht="13.8" hidden="false" customHeight="false" outlineLevel="0" collapsed="false">
      <c r="B171" s="2" t="n">
        <v>464.240946914362</v>
      </c>
      <c r="C171" s="10" t="n">
        <f aca="false">1-B171/B160</f>
        <v>0.11520896152614</v>
      </c>
    </row>
    <row r="172" customFormat="false" ht="13.8" hidden="false" customHeight="false" outlineLevel="0" collapsed="false">
      <c r="B172" s="2" t="n">
        <v>459.103687635358</v>
      </c>
      <c r="C172" s="10" t="n">
        <f aca="false">1-B172/B161</f>
        <v>0.11520896152614</v>
      </c>
    </row>
    <row r="173" customFormat="false" ht="13.8" hidden="false" customHeight="false" outlineLevel="0" collapsed="false">
      <c r="B173" s="2" t="n">
        <v>454.023276924054</v>
      </c>
      <c r="C173" s="10" t="n">
        <f aca="false">1-B173/B162</f>
        <v>0.11520896152614</v>
      </c>
    </row>
    <row r="174" customFormat="false" ht="13.8" hidden="false" customHeight="false" outlineLevel="0" collapsed="false">
      <c r="B174" s="2" t="n">
        <v>448.999085698</v>
      </c>
      <c r="C174" s="10" t="n">
        <f aca="false">1-B174/B163</f>
        <v>0.115208961526141</v>
      </c>
    </row>
    <row r="175" customFormat="false" ht="13.8" hidden="false" customHeight="false" outlineLevel="0" collapsed="false">
      <c r="B175" s="2" t="n">
        <v>0</v>
      </c>
    </row>
    <row r="176" customFormat="false" ht="12.8" hidden="false" customHeight="false" outlineLevel="0" collapsed="false">
      <c r="B176" s="1" t="n">
        <f aca="false">SUM(B3:B175)</f>
        <v>431828.192569869</v>
      </c>
    </row>
    <row r="190" customFormat="false" ht="13.8" hidden="false" customHeight="false" outlineLevel="0" collapsed="false">
      <c r="D190" s="1"/>
      <c r="E190" s="1"/>
    </row>
    <row r="191" customFormat="false" ht="13.8" hidden="false" customHeight="false" outlineLevel="0" collapsed="false">
      <c r="D191" s="1"/>
      <c r="E191" s="1"/>
    </row>
    <row r="192" customFormat="false" ht="13.8" hidden="false" customHeight="false" outlineLevel="0" collapsed="false">
      <c r="D192" s="1"/>
      <c r="E192" s="1"/>
    </row>
    <row r="193" customFormat="false" ht="13.8" hidden="false" customHeight="false" outlineLevel="0" collapsed="false">
      <c r="E193" s="1"/>
    </row>
    <row r="194" customFormat="false" ht="13.8" hidden="false" customHeight="false" outlineLevel="0" collapsed="false">
      <c r="E194" s="1"/>
    </row>
    <row r="195" customFormat="false" ht="13.8" hidden="false" customHeight="false" outlineLevel="0" collapsed="false"/>
    <row r="196" customFormat="false" ht="13.8" hidden="false" customHeight="false" outlineLevel="0" collapsed="false"/>
    <row r="197" customFormat="false" ht="13.8" hidden="false" customHeight="false" outlineLevel="0" collapsed="false"/>
    <row r="198" customFormat="false" ht="13.8" hidden="false" customHeight="false" outlineLevel="0" collapsed="false"/>
    <row r="199" customFormat="false" ht="13.8" hidden="false" customHeight="false" outlineLevel="0" collapsed="false"/>
    <row r="200" customFormat="false" ht="13.8" hidden="false" customHeight="false" outlineLevel="0" collapsed="false"/>
    <row r="201" customFormat="false" ht="13.8" hidden="false" customHeight="false" outlineLevel="0" collapsed="false"/>
    <row r="202" customFormat="false" ht="13.8" hidden="false" customHeight="false" outlineLevel="0" collapsed="false">
      <c r="D202" s="1"/>
      <c r="E202" s="1"/>
    </row>
    <row r="203" customFormat="false" ht="13.8" hidden="false" customHeight="false" outlineLevel="0" collapsed="false">
      <c r="D203" s="1"/>
      <c r="E203" s="1"/>
    </row>
    <row r="204" customFormat="false" ht="13.8" hidden="false" customHeight="false" outlineLevel="0" collapsed="false"/>
    <row r="205" customFormat="false" ht="13.8" hidden="false" customHeight="false" outlineLevel="0" collapsed="false"/>
    <row r="206" customFormat="false" ht="13.8" hidden="false" customHeight="false" outlineLevel="0" collapsed="false">
      <c r="D206" s="1"/>
      <c r="E206" s="1"/>
    </row>
    <row r="207" customFormat="false" ht="13.8" hidden="false" customHeight="false" outlineLevel="0" collapsed="false">
      <c r="E207" s="1"/>
    </row>
    <row r="208" customFormat="false" ht="13.8" hidden="false" customHeight="false" outlineLevel="0" collapsed="false">
      <c r="E208" s="1"/>
    </row>
    <row r="302" customFormat="false" ht="13.8" hidden="false" customHeight="false" outlineLevel="0" collapsed="false">
      <c r="G302" s="1"/>
    </row>
    <row r="303" customFormat="false" ht="13.8" hidden="false" customHeight="false" outlineLevel="0" collapsed="false">
      <c r="G303" s="1"/>
    </row>
    <row r="304" customFormat="false" ht="13.8" hidden="false" customHeight="false" outlineLevel="0" collapsed="false">
      <c r="G304" s="1"/>
    </row>
    <row r="305" customFormat="false" ht="13.8" hidden="false" customHeight="false" outlineLevel="0" collapsed="false">
      <c r="G305" s="1"/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Arial,Regular"&amp;10&amp;Kffffff&amp;A</oddHeader>
    <oddFooter>&amp;C&amp;"Arial,Regular"&amp;10&amp;KffffffPage &amp;P</oddFooter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8118</TotalTime>
  <Application>LibreOffice/7.5.5.2$Linux_X86_64 LibreOffice_project/50$Build-2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9-07-26T19:47:42Z</dcterms:created>
  <dc:creator>Dennis Coyne</dc:creator>
  <dc:description/>
  <dc:language>en-US</dc:language>
  <cp:lastModifiedBy/>
  <dcterms:modified xsi:type="dcterms:W3CDTF">2023-11-10T13:11:08Z</dcterms:modified>
  <cp:revision>49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/>
</file>